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E140"/>
  <sheetViews>
    <sheetView showGridLines="0" tabSelected="1" view="pageBreakPreview" zoomScaleNormal="100" zoomScaleSheetLayoutView="100" workbookViewId="0"/>
  </sheetViews>
  <sheetFormatPr defaultColWidth="0.85546875" defaultRowHeight="12.75" x14ac:dyDescent="0.2"/>
  <cols>
    <col min="1" max="1" width="11.140625" style="1" customWidth="1"/>
    <col min="2" max="11" width="0.85546875" style="1"/>
    <col min="12" max="12" width="3" style="1" customWidth="1"/>
    <col min="13" max="31" width="0.85546875" style="1"/>
    <col min="32" max="32" width="2" style="1" customWidth="1"/>
    <col min="33" max="40" width="0.85546875" style="1"/>
    <col min="41" max="41" width="1.7109375" style="1" customWidth="1"/>
    <col min="42" max="42" width="0.85546875" style="1"/>
    <col min="43" max="43" width="2.7109375" style="1" customWidth="1"/>
    <col min="44" max="45" width="0.85546875" style="1"/>
    <col min="46" max="46" width="2.42578125" style="1" customWidth="1"/>
    <col min="47" max="52" width="0.85546875" style="1"/>
    <col min="53" max="53" width="6" style="1" customWidth="1"/>
    <col min="54" max="86" width="0.85546875" style="1"/>
    <col min="87" max="87" width="1.5703125" style="1" customWidth="1"/>
    <col min="88" max="97" width="0.85546875" style="1"/>
    <col min="98" max="98" width="4" style="1" customWidth="1"/>
    <col min="99" max="99" width="0.85546875" style="1"/>
    <col min="100" max="100" width="2" style="1" customWidth="1"/>
    <col min="101" max="101" width="0.85546875" style="1"/>
    <col min="102" max="102" width="2.28515625" style="1" customWidth="1"/>
    <col min="103" max="110" width="0.85546875" style="1"/>
    <col min="111" max="111" width="1.5703125" style="1" customWidth="1"/>
    <col min="112" max="117" width="0.85546875" style="1"/>
    <col min="118" max="118" width="1" style="1" customWidth="1"/>
    <col min="119" max="122" width="0.85546875" style="1"/>
    <col min="123" max="123" width="2" style="1" customWidth="1"/>
    <col min="124" max="127" width="0.85546875" style="1"/>
    <col min="128" max="128" width="2.140625" style="1" customWidth="1"/>
    <col min="129" max="134" width="0.85546875" style="1"/>
    <col min="135" max="135" width="1.7109375" style="1" customWidth="1"/>
    <col min="136" max="152" width="0.85546875" style="1"/>
    <col min="153" max="153" width="2.28515625" style="1" customWidth="1"/>
    <col min="154" max="160" width="0.85546875" style="1"/>
    <col min="161" max="161" width="2.7109375" style="1" customWidth="1"/>
    <col min="162" max="16384" width="0.85546875" style="1"/>
  </cols>
  <sheetData>
    <row r="1" spans="1:161" ht="13.5" customHeight="1" x14ac:dyDescent="0.2">
      <c r="FE1" s="2"/>
    </row>
    <row r="2" spans="1:161" ht="10.5" customHeight="1" x14ac:dyDescent="0.2">
      <c r="FE2" s="2"/>
    </row>
    <row r="3" spans="1:161" ht="10.5" customHeight="1" x14ac:dyDescent="0.2">
      <c r="FE3" s="2"/>
    </row>
    <row r="4" spans="1:161" ht="10.5" customHeight="1" x14ac:dyDescent="0.2">
      <c r="FE4" s="2"/>
    </row>
    <row r="5" spans="1:161" ht="10.5" customHeight="1" x14ac:dyDescent="0.2">
      <c r="FE5" s="2"/>
    </row>
    <row r="6" spans="1:161" ht="10.5" customHeight="1" x14ac:dyDescent="0.2">
      <c r="FE6" s="3"/>
    </row>
    <row r="7" spans="1:161" ht="10.5" customHeight="1" x14ac:dyDescent="0.2"/>
    <row r="8" spans="1:161" ht="10.5" customHeight="1" x14ac:dyDescent="0.2"/>
    <row r="9" spans="1:161" ht="11.1" customHeight="1" x14ac:dyDescent="0.2">
      <c r="X9" s="4" t="s">
        <v>0</v>
      </c>
      <c r="DY9" s="4" t="s">
        <v>0</v>
      </c>
    </row>
    <row r="10" spans="1:161" ht="11.1" customHeight="1" x14ac:dyDescent="0.2">
      <c r="A10" s="4" t="s">
        <v>1</v>
      </c>
      <c r="CS10" s="4" t="s">
        <v>2</v>
      </c>
    </row>
    <row r="11" spans="1:161" ht="11.85" customHeight="1" x14ac:dyDescent="0.2">
      <c r="A11" s="45"/>
      <c r="B11" s="45"/>
      <c r="C11" s="45"/>
      <c r="D11" s="45"/>
      <c r="E11" s="45"/>
      <c r="F11" s="45"/>
      <c r="G11" s="45"/>
      <c r="H11" s="45"/>
      <c r="I11" s="45"/>
      <c r="J11" s="45"/>
      <c r="K11" s="45"/>
      <c r="L11" s="45"/>
      <c r="M11" s="45"/>
      <c r="N11" s="45"/>
      <c r="O11" s="45"/>
      <c r="P11" s="45"/>
      <c r="Q11" s="45"/>
      <c r="R11" s="45"/>
      <c r="S11" s="45"/>
      <c r="T11" s="45"/>
      <c r="U11" s="45"/>
      <c r="V11" s="45"/>
      <c r="W11" s="45"/>
      <c r="AA11" s="45"/>
      <c r="AB11" s="45"/>
      <c r="AC11" s="45"/>
      <c r="AD11" s="45"/>
      <c r="AE11" s="45"/>
      <c r="AF11" s="45"/>
      <c r="AG11" s="45"/>
      <c r="AH11" s="45"/>
      <c r="AI11" s="45"/>
      <c r="AJ11" s="45"/>
      <c r="AK11" s="45"/>
      <c r="AL11" s="45"/>
      <c r="AM11" s="45"/>
      <c r="AN11" s="45"/>
      <c r="AO11" s="45"/>
      <c r="AS11" s="45"/>
      <c r="AT11" s="45"/>
      <c r="AU11" s="45"/>
      <c r="AV11" s="45"/>
      <c r="AW11" s="45"/>
      <c r="AX11" s="45"/>
      <c r="AY11" s="45"/>
      <c r="AZ11" s="45"/>
      <c r="BA11" s="45"/>
      <c r="BB11" s="45"/>
      <c r="BC11" s="45"/>
      <c r="BD11" s="45"/>
      <c r="BE11" s="45"/>
      <c r="BF11" s="45"/>
      <c r="BG11" s="45"/>
      <c r="BH11" s="45"/>
      <c r="BI11" s="45"/>
      <c r="BJ11" s="45"/>
      <c r="BK11" s="45"/>
      <c r="BL11" s="45"/>
      <c r="BM11" s="45"/>
      <c r="CS11" s="45"/>
      <c r="CT11" s="45"/>
      <c r="CU11" s="45"/>
      <c r="CV11" s="45"/>
      <c r="CW11" s="45"/>
      <c r="CX11" s="45"/>
      <c r="CY11" s="45"/>
      <c r="CZ11" s="45"/>
      <c r="DA11" s="45"/>
      <c r="DB11" s="45"/>
      <c r="DC11" s="45"/>
      <c r="DD11" s="45"/>
      <c r="DE11" s="45"/>
      <c r="DF11" s="45"/>
      <c r="DG11" s="45"/>
      <c r="DH11" s="45"/>
      <c r="DI11" s="45"/>
      <c r="DJ11" s="45"/>
      <c r="DK11" s="45"/>
      <c r="DL11" s="45"/>
      <c r="DM11" s="45"/>
      <c r="DN11" s="45"/>
      <c r="DO11" s="45"/>
      <c r="DS11" s="45"/>
      <c r="DT11" s="45"/>
      <c r="DU11" s="45"/>
      <c r="DV11" s="45"/>
      <c r="DW11" s="45"/>
      <c r="DX11" s="45"/>
      <c r="DY11" s="45"/>
      <c r="DZ11" s="45"/>
      <c r="EA11" s="45"/>
      <c r="EB11" s="45"/>
      <c r="EC11" s="45"/>
      <c r="ED11" s="45"/>
      <c r="EE11" s="45"/>
      <c r="EF11" s="45"/>
      <c r="EG11" s="45"/>
      <c r="EK11" s="45"/>
      <c r="EL11" s="45"/>
      <c r="EM11" s="45"/>
      <c r="EN11" s="45"/>
      <c r="EO11" s="45"/>
      <c r="EP11" s="45"/>
      <c r="EQ11" s="45"/>
      <c r="ER11" s="45"/>
      <c r="ES11" s="45"/>
      <c r="ET11" s="45"/>
      <c r="EU11" s="45"/>
      <c r="EV11" s="45"/>
      <c r="EW11" s="45"/>
      <c r="EX11" s="45"/>
      <c r="EY11" s="45"/>
      <c r="EZ11" s="45"/>
      <c r="FA11" s="45"/>
      <c r="FB11" s="45"/>
      <c r="FC11" s="45"/>
      <c r="FD11" s="45"/>
      <c r="FE11" s="45"/>
    </row>
    <row r="12" spans="1:161" ht="11.25" customHeight="1" x14ac:dyDescent="0.2">
      <c r="A12" s="44" t="s">
        <v>3</v>
      </c>
      <c r="B12" s="44"/>
      <c r="C12" s="44"/>
      <c r="D12" s="44"/>
      <c r="E12" s="44"/>
      <c r="F12" s="44"/>
      <c r="G12" s="44"/>
      <c r="H12" s="44"/>
      <c r="I12" s="44"/>
      <c r="J12" s="44"/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5"/>
      <c r="Y12" s="5"/>
      <c r="Z12" s="5"/>
      <c r="AA12" s="44" t="s">
        <v>4</v>
      </c>
      <c r="AB12" s="44"/>
      <c r="AC12" s="44"/>
      <c r="AD12" s="44"/>
      <c r="AE12" s="44"/>
      <c r="AF12" s="44"/>
      <c r="AG12" s="44"/>
      <c r="AH12" s="44"/>
      <c r="AI12" s="44"/>
      <c r="AJ12" s="44"/>
      <c r="AK12" s="44"/>
      <c r="AL12" s="44"/>
      <c r="AM12" s="44"/>
      <c r="AN12" s="44"/>
      <c r="AO12" s="44"/>
      <c r="AP12" s="5"/>
      <c r="AQ12" s="5"/>
      <c r="AR12" s="5"/>
      <c r="AS12" s="44" t="s">
        <v>5</v>
      </c>
      <c r="AT12" s="44"/>
      <c r="AU12" s="44"/>
      <c r="AV12" s="44"/>
      <c r="AW12" s="44"/>
      <c r="AX12" s="44"/>
      <c r="AY12" s="44"/>
      <c r="AZ12" s="44"/>
      <c r="BA12" s="44"/>
      <c r="BB12" s="44"/>
      <c r="BC12" s="44"/>
      <c r="BD12" s="44"/>
      <c r="BE12" s="44"/>
      <c r="BF12" s="44"/>
      <c r="BG12" s="44"/>
      <c r="BH12" s="44"/>
      <c r="BI12" s="44"/>
      <c r="BJ12" s="44"/>
      <c r="BK12" s="44"/>
      <c r="BL12" s="44"/>
      <c r="BM12" s="44"/>
      <c r="BN12" s="6"/>
      <c r="BO12" s="6"/>
      <c r="BP12" s="6"/>
      <c r="BQ12" s="6"/>
      <c r="BR12" s="6"/>
      <c r="BS12" s="6"/>
      <c r="BT12" s="6"/>
      <c r="BU12" s="6"/>
      <c r="BV12" s="6"/>
      <c r="BW12" s="6"/>
      <c r="BX12" s="6"/>
      <c r="BY12" s="6"/>
      <c r="BZ12" s="6"/>
      <c r="CA12" s="6"/>
      <c r="CB12" s="6"/>
      <c r="CC12" s="6"/>
      <c r="CD12" s="6"/>
      <c r="CE12" s="6"/>
      <c r="CF12" s="6"/>
      <c r="CG12" s="6"/>
      <c r="CH12" s="6"/>
      <c r="CI12" s="6"/>
      <c r="CJ12" s="6"/>
      <c r="CK12" s="6"/>
      <c r="CL12" s="6"/>
      <c r="CM12" s="6"/>
      <c r="CN12" s="6"/>
      <c r="CO12" s="6"/>
      <c r="CP12" s="6"/>
      <c r="CQ12" s="6"/>
      <c r="CR12" s="6"/>
      <c r="CS12" s="44" t="s">
        <v>3</v>
      </c>
      <c r="CT12" s="44"/>
      <c r="CU12" s="44"/>
      <c r="CV12" s="44"/>
      <c r="CW12" s="44"/>
      <c r="CX12" s="44"/>
      <c r="CY12" s="44"/>
      <c r="CZ12" s="44"/>
      <c r="DA12" s="44"/>
      <c r="DB12" s="44"/>
      <c r="DC12" s="44"/>
      <c r="DD12" s="44"/>
      <c r="DE12" s="44"/>
      <c r="DF12" s="44"/>
      <c r="DG12" s="44"/>
      <c r="DH12" s="44"/>
      <c r="DI12" s="44"/>
      <c r="DJ12" s="44"/>
      <c r="DK12" s="44"/>
      <c r="DL12" s="44"/>
      <c r="DM12" s="44"/>
      <c r="DN12" s="44"/>
      <c r="DO12" s="44"/>
      <c r="DP12" s="5"/>
      <c r="DQ12" s="5"/>
      <c r="DR12" s="5"/>
      <c r="DS12" s="44" t="s">
        <v>4</v>
      </c>
      <c r="DT12" s="44"/>
      <c r="DU12" s="44"/>
      <c r="DV12" s="44"/>
      <c r="DW12" s="44"/>
      <c r="DX12" s="44"/>
      <c r="DY12" s="44"/>
      <c r="DZ12" s="44"/>
      <c r="EA12" s="44"/>
      <c r="EB12" s="44"/>
      <c r="EC12" s="44"/>
      <c r="ED12" s="44"/>
      <c r="EE12" s="44"/>
      <c r="EF12" s="44"/>
      <c r="EG12" s="44"/>
      <c r="EH12" s="5"/>
      <c r="EI12" s="5"/>
      <c r="EJ12" s="5"/>
      <c r="EK12" s="44" t="s">
        <v>5</v>
      </c>
      <c r="EL12" s="44"/>
      <c r="EM12" s="44"/>
      <c r="EN12" s="44"/>
      <c r="EO12" s="44"/>
      <c r="EP12" s="44"/>
      <c r="EQ12" s="44"/>
      <c r="ER12" s="44"/>
      <c r="ES12" s="44"/>
      <c r="ET12" s="44"/>
      <c r="EU12" s="44"/>
      <c r="EV12" s="44"/>
      <c r="EW12" s="44"/>
      <c r="EX12" s="44"/>
      <c r="EY12" s="44"/>
      <c r="EZ12" s="44"/>
      <c r="FA12" s="44"/>
      <c r="FB12" s="44"/>
      <c r="FC12" s="44"/>
      <c r="FD12" s="44"/>
      <c r="FE12" s="44"/>
    </row>
    <row r="13" spans="1:161" ht="12" customHeight="1" x14ac:dyDescent="0.2">
      <c r="H13" s="7" t="s">
        <v>6</v>
      </c>
      <c r="I13" s="51"/>
      <c r="J13" s="51"/>
      <c r="K13" s="51"/>
      <c r="L13" s="51"/>
      <c r="M13" s="51"/>
      <c r="N13" s="1" t="s">
        <v>6</v>
      </c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50">
        <v>20</v>
      </c>
      <c r="AJ13" s="50"/>
      <c r="AK13" s="50"/>
      <c r="AL13" s="50"/>
      <c r="AM13" s="51"/>
      <c r="AN13" s="51"/>
      <c r="AO13" s="51"/>
      <c r="AP13" s="1" t="s">
        <v>7</v>
      </c>
      <c r="CZ13" s="7" t="s">
        <v>6</v>
      </c>
      <c r="DA13" s="51"/>
      <c r="DB13" s="51"/>
      <c r="DC13" s="51"/>
      <c r="DD13" s="51"/>
      <c r="DE13" s="51"/>
      <c r="DF13" s="1" t="s">
        <v>6</v>
      </c>
      <c r="DH13" s="45"/>
      <c r="DI13" s="45"/>
      <c r="DJ13" s="45"/>
      <c r="DK13" s="45"/>
      <c r="DL13" s="45"/>
      <c r="DM13" s="45"/>
      <c r="DN13" s="45"/>
      <c r="DO13" s="45"/>
      <c r="DP13" s="45"/>
      <c r="DQ13" s="45"/>
      <c r="DR13" s="45"/>
      <c r="DS13" s="45"/>
      <c r="DT13" s="45"/>
      <c r="DU13" s="45"/>
      <c r="DV13" s="45"/>
      <c r="DW13" s="45"/>
      <c r="DX13" s="45"/>
      <c r="DY13" s="45"/>
      <c r="DZ13" s="45"/>
      <c r="EA13" s="50">
        <v>20</v>
      </c>
      <c r="EB13" s="50"/>
      <c r="EC13" s="50"/>
      <c r="ED13" s="50"/>
      <c r="EE13" s="51"/>
      <c r="EF13" s="51"/>
      <c r="EG13" s="51"/>
      <c r="EH13" s="1" t="s">
        <v>7</v>
      </c>
    </row>
    <row r="14" spans="1:161" ht="11.1" customHeight="1" x14ac:dyDescent="0.2">
      <c r="A14" s="8"/>
      <c r="CS14" s="8"/>
    </row>
    <row r="15" spans="1:161" ht="11.1" customHeight="1" x14ac:dyDescent="0.2">
      <c r="EP15" s="52" t="s">
        <v>8</v>
      </c>
      <c r="EQ15" s="53"/>
      <c r="ER15" s="53"/>
      <c r="ES15" s="53"/>
      <c r="ET15" s="53"/>
      <c r="EU15" s="53"/>
      <c r="EV15" s="53"/>
      <c r="EW15" s="53"/>
      <c r="EX15" s="53"/>
      <c r="EY15" s="53"/>
      <c r="EZ15" s="53"/>
      <c r="FA15" s="53"/>
      <c r="FB15" s="53"/>
      <c r="FC15" s="53"/>
      <c r="FD15" s="53"/>
      <c r="FE15" s="54"/>
    </row>
    <row r="16" spans="1:161" ht="11.85" customHeight="1" x14ac:dyDescent="0.2">
      <c r="EE16" s="1" t="s">
        <v>9</v>
      </c>
      <c r="EP16" s="47"/>
      <c r="EQ16" s="48"/>
      <c r="ER16" s="48"/>
      <c r="ES16" s="48"/>
      <c r="ET16" s="48"/>
      <c r="EU16" s="48"/>
      <c r="EV16" s="48"/>
      <c r="EW16" s="48"/>
      <c r="EX16" s="48"/>
      <c r="EY16" s="48"/>
      <c r="EZ16" s="48"/>
      <c r="FA16" s="48"/>
      <c r="FB16" s="48"/>
      <c r="FC16" s="48"/>
      <c r="FD16" s="48"/>
      <c r="FE16" s="49"/>
    </row>
    <row r="17" spans="1:161" ht="11.85" customHeight="1" x14ac:dyDescent="0.2">
      <c r="A17" s="1" t="s">
        <v>10</v>
      </c>
      <c r="Y17" s="45"/>
      <c r="Z17" s="45"/>
      <c r="AA17" s="45"/>
      <c r="AB17" s="45"/>
      <c r="AC17" s="45"/>
      <c r="AD17" s="45"/>
      <c r="AE17" s="45"/>
      <c r="AF17" s="45"/>
      <c r="AG17" s="45"/>
      <c r="AH17" s="45"/>
      <c r="AI17" s="45"/>
      <c r="AJ17" s="45"/>
      <c r="AK17" s="45"/>
      <c r="AL17" s="45"/>
      <c r="AM17" s="45"/>
      <c r="AN17" s="45"/>
      <c r="AO17" s="45"/>
      <c r="AP17" s="45"/>
      <c r="AQ17" s="45"/>
      <c r="AR17" s="45"/>
      <c r="AS17" s="45"/>
      <c r="AT17" s="45"/>
      <c r="AU17" s="45"/>
      <c r="AV17" s="45"/>
      <c r="AW17" s="45"/>
      <c r="AX17" s="45"/>
      <c r="AY17" s="45"/>
      <c r="AZ17" s="45"/>
      <c r="BA17" s="45"/>
      <c r="BB17" s="45"/>
      <c r="BC17" s="45"/>
      <c r="BD17" s="45"/>
      <c r="BE17" s="45"/>
      <c r="BF17" s="45"/>
      <c r="BG17" s="45"/>
      <c r="BH17" s="45"/>
      <c r="BI17" s="45"/>
      <c r="BJ17" s="45"/>
      <c r="BK17" s="45"/>
      <c r="BL17" s="45"/>
      <c r="BM17" s="45"/>
      <c r="BN17" s="45"/>
      <c r="BO17" s="45"/>
      <c r="BP17" s="45"/>
      <c r="BQ17" s="45"/>
      <c r="BR17" s="45"/>
      <c r="BS17" s="45"/>
      <c r="BT17" s="45"/>
      <c r="BU17" s="45"/>
      <c r="BV17" s="45"/>
      <c r="BW17" s="45"/>
      <c r="BX17" s="45"/>
      <c r="BY17" s="45"/>
      <c r="BZ17" s="45"/>
      <c r="CA17" s="45"/>
      <c r="CB17" s="45"/>
      <c r="CC17" s="45"/>
      <c r="CD17" s="45"/>
      <c r="CE17" s="45"/>
      <c r="CF17" s="45"/>
      <c r="CG17" s="45"/>
      <c r="CH17" s="45"/>
      <c r="CI17" s="45"/>
      <c r="CJ17" s="45"/>
      <c r="CK17" s="45"/>
      <c r="CL17" s="45"/>
      <c r="CM17" s="45"/>
      <c r="CN17" s="45"/>
      <c r="CO17" s="45"/>
      <c r="CP17" s="45"/>
      <c r="CQ17" s="45"/>
      <c r="CR17" s="45"/>
      <c r="CS17" s="45"/>
      <c r="CT17" s="45"/>
      <c r="CU17" s="45"/>
      <c r="CV17" s="45"/>
      <c r="CW17" s="45"/>
      <c r="CX17" s="45"/>
      <c r="CY17" s="45"/>
      <c r="CZ17" s="45"/>
      <c r="DA17" s="45"/>
      <c r="DB17" s="45"/>
      <c r="DC17" s="45"/>
      <c r="DD17" s="45"/>
      <c r="DE17" s="45"/>
      <c r="DF17" s="45"/>
      <c r="DG17" s="45"/>
      <c r="DH17" s="45"/>
      <c r="DI17" s="45"/>
      <c r="DJ17" s="45"/>
      <c r="DK17" s="45"/>
      <c r="DL17" s="45"/>
      <c r="DM17" s="45"/>
      <c r="DN17" s="45"/>
      <c r="DO17" s="45"/>
      <c r="DP17" s="45"/>
      <c r="DQ17" s="45"/>
      <c r="DR17" s="45"/>
      <c r="DS17" s="45"/>
      <c r="DT17" s="45"/>
      <c r="DU17" s="45"/>
      <c r="DV17" s="45"/>
      <c r="DW17" s="45"/>
      <c r="DX17" s="45"/>
      <c r="DY17" s="45"/>
      <c r="DZ17" s="45"/>
      <c r="EA17" s="45"/>
      <c r="EB17" s="45"/>
    </row>
    <row r="18" spans="1:161" ht="11.25" customHeight="1" x14ac:dyDescent="0.2"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  <c r="AX18" s="9"/>
      <c r="AY18" s="9"/>
      <c r="AZ18" s="9"/>
      <c r="BB18" s="9"/>
      <c r="BC18" s="9"/>
      <c r="BD18" s="9"/>
      <c r="BE18" s="9"/>
      <c r="BF18" s="9"/>
      <c r="BG18" s="9"/>
      <c r="BI18" s="9"/>
      <c r="BJ18" s="10" t="s">
        <v>11</v>
      </c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  <c r="DR18" s="9"/>
      <c r="DS18" s="9"/>
      <c r="DT18" s="9"/>
      <c r="DU18" s="9"/>
      <c r="DV18" s="9"/>
      <c r="DW18" s="9"/>
      <c r="DX18" s="9"/>
      <c r="DY18" s="9"/>
      <c r="DZ18" s="9"/>
      <c r="EA18" s="9"/>
      <c r="EB18" s="9"/>
    </row>
    <row r="19" spans="1:161" ht="11.1" customHeight="1" x14ac:dyDescent="0.2">
      <c r="A19" s="45"/>
      <c r="B19" s="45"/>
      <c r="C19" s="45"/>
      <c r="D19" s="45"/>
      <c r="E19" s="45"/>
      <c r="F19" s="45"/>
      <c r="G19" s="45"/>
      <c r="H19" s="45"/>
      <c r="I19" s="45"/>
      <c r="J19" s="45"/>
      <c r="K19" s="45"/>
      <c r="L19" s="45"/>
      <c r="M19" s="45"/>
      <c r="N19" s="45"/>
      <c r="O19" s="45"/>
      <c r="P19" s="45"/>
      <c r="Q19" s="45"/>
      <c r="R19" s="45"/>
      <c r="S19" s="45"/>
      <c r="T19" s="45"/>
      <c r="U19" s="45"/>
      <c r="V19" s="45"/>
      <c r="W19" s="45"/>
      <c r="X19" s="45"/>
      <c r="Y19" s="45"/>
      <c r="Z19" s="45"/>
      <c r="AA19" s="45"/>
      <c r="AB19" s="45"/>
      <c r="AC19" s="45"/>
      <c r="AD19" s="45"/>
      <c r="AE19" s="45"/>
      <c r="AF19" s="45"/>
      <c r="AG19" s="45"/>
      <c r="AH19" s="45"/>
      <c r="AI19" s="45"/>
      <c r="AJ19" s="45"/>
      <c r="AK19" s="45"/>
      <c r="AL19" s="45"/>
      <c r="AM19" s="45"/>
      <c r="AN19" s="45"/>
      <c r="AO19" s="45"/>
      <c r="AP19" s="45"/>
      <c r="AQ19" s="45"/>
      <c r="AR19" s="45"/>
      <c r="AS19" s="45"/>
      <c r="AT19" s="45"/>
      <c r="AU19" s="45"/>
      <c r="AV19" s="45"/>
      <c r="AW19" s="45"/>
      <c r="AX19" s="45"/>
      <c r="AY19" s="45"/>
      <c r="AZ19" s="45"/>
      <c r="BA19" s="45"/>
      <c r="BB19" s="45"/>
      <c r="BC19" s="45"/>
      <c r="BD19" s="45"/>
      <c r="BE19" s="45"/>
      <c r="BF19" s="45"/>
      <c r="BG19" s="45"/>
      <c r="BH19" s="45"/>
      <c r="BI19" s="45"/>
      <c r="BJ19" s="45"/>
      <c r="BK19" s="45"/>
      <c r="BL19" s="45"/>
      <c r="BM19" s="45"/>
      <c r="BN19" s="45"/>
      <c r="BO19" s="45"/>
      <c r="BP19" s="45"/>
      <c r="BQ19" s="45"/>
      <c r="BR19" s="45"/>
      <c r="BS19" s="45"/>
      <c r="BT19" s="45"/>
      <c r="BU19" s="45"/>
      <c r="BV19" s="45"/>
      <c r="BW19" s="45"/>
      <c r="BX19" s="45"/>
      <c r="BY19" s="45"/>
      <c r="BZ19" s="45"/>
      <c r="CA19" s="45"/>
      <c r="CB19" s="45"/>
      <c r="CC19" s="45"/>
      <c r="CD19" s="45"/>
      <c r="CE19" s="45"/>
      <c r="CF19" s="45"/>
      <c r="CG19" s="45"/>
      <c r="CH19" s="45"/>
      <c r="CI19" s="45"/>
      <c r="CJ19" s="45"/>
      <c r="CK19" s="45"/>
      <c r="CL19" s="45"/>
      <c r="CM19" s="45"/>
      <c r="CN19" s="45"/>
      <c r="CO19" s="45"/>
      <c r="CP19" s="45"/>
      <c r="CQ19" s="45"/>
      <c r="CR19" s="45"/>
      <c r="CS19" s="45"/>
      <c r="CT19" s="45"/>
      <c r="CU19" s="45"/>
      <c r="CV19" s="45"/>
      <c r="CW19" s="45"/>
      <c r="CX19" s="45"/>
      <c r="CY19" s="45"/>
      <c r="CZ19" s="45"/>
      <c r="DA19" s="45"/>
      <c r="DB19" s="45"/>
      <c r="DC19" s="45"/>
      <c r="DD19" s="45"/>
      <c r="DE19" s="45"/>
      <c r="DF19" s="45"/>
      <c r="DG19" s="45"/>
      <c r="DH19" s="45"/>
      <c r="DI19" s="45"/>
      <c r="DJ19" s="45"/>
      <c r="DK19" s="45"/>
      <c r="DL19" s="45"/>
      <c r="DM19" s="45"/>
      <c r="DN19" s="45"/>
      <c r="DO19" s="45"/>
      <c r="DP19" s="45"/>
      <c r="DQ19" s="45"/>
      <c r="DR19" s="45"/>
      <c r="DS19" s="45"/>
      <c r="DT19" s="45"/>
      <c r="DU19" s="45"/>
      <c r="DV19" s="45"/>
      <c r="DW19" s="45"/>
      <c r="DX19" s="45"/>
      <c r="DY19" s="45"/>
      <c r="DZ19" s="45"/>
      <c r="EA19" s="45"/>
      <c r="EB19" s="45"/>
    </row>
    <row r="20" spans="1:161" ht="12" customHeight="1" x14ac:dyDescent="0.2">
      <c r="A20" s="44" t="s">
        <v>12</v>
      </c>
      <c r="B20" s="44"/>
      <c r="C20" s="44"/>
      <c r="D20" s="44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C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P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C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P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C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P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C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P20" s="44"/>
      <c r="DQ20" s="44"/>
      <c r="DR20" s="44"/>
      <c r="DS20" s="44"/>
      <c r="DT20" s="44"/>
      <c r="DU20" s="44"/>
      <c r="DV20" s="44"/>
      <c r="DW20" s="44"/>
      <c r="DX20" s="44"/>
      <c r="DY20" s="44"/>
      <c r="DZ20" s="44"/>
      <c r="EA20" s="44"/>
      <c r="EB20" s="44"/>
    </row>
    <row r="21" spans="1:161" ht="11.1" customHeight="1" x14ac:dyDescent="0.2">
      <c r="A21" s="45"/>
      <c r="B21" s="45"/>
      <c r="C21" s="45"/>
      <c r="D21" s="45"/>
      <c r="E21" s="45"/>
      <c r="F21" s="45"/>
      <c r="G21" s="45"/>
      <c r="H21" s="45"/>
      <c r="I21" s="45"/>
      <c r="J21" s="45"/>
      <c r="K21" s="45"/>
      <c r="L21" s="45"/>
      <c r="M21" s="45"/>
      <c r="N21" s="45"/>
      <c r="O21" s="45"/>
      <c r="P21" s="45"/>
      <c r="Q21" s="45"/>
      <c r="R21" s="45"/>
      <c r="S21" s="45"/>
      <c r="T21" s="45"/>
      <c r="U21" s="45"/>
      <c r="V21" s="45"/>
      <c r="W21" s="45"/>
      <c r="X21" s="45"/>
      <c r="Y21" s="45"/>
      <c r="Z21" s="45"/>
      <c r="AA21" s="45"/>
      <c r="AB21" s="45"/>
      <c r="AC21" s="45"/>
      <c r="AD21" s="45"/>
      <c r="AE21" s="45"/>
      <c r="AF21" s="45"/>
      <c r="AG21" s="45"/>
      <c r="AH21" s="45"/>
      <c r="AI21" s="45"/>
      <c r="AJ21" s="45"/>
      <c r="AK21" s="45"/>
      <c r="AL21" s="45"/>
      <c r="AM21" s="45"/>
      <c r="AN21" s="45"/>
      <c r="AO21" s="45"/>
      <c r="AP21" s="45"/>
      <c r="AQ21" s="45"/>
      <c r="AR21" s="45"/>
      <c r="AS21" s="45"/>
      <c r="AT21" s="45"/>
      <c r="AU21" s="45"/>
      <c r="AV21" s="45"/>
      <c r="AW21" s="45"/>
      <c r="AX21" s="45"/>
      <c r="AY21" s="45"/>
      <c r="AZ21" s="45"/>
      <c r="BA21" s="45"/>
      <c r="BB21" s="45"/>
      <c r="BC21" s="45"/>
      <c r="BD21" s="45"/>
      <c r="BE21" s="45"/>
      <c r="BF21" s="45"/>
      <c r="BG21" s="45"/>
      <c r="BH21" s="45"/>
      <c r="BI21" s="45"/>
      <c r="BJ21" s="45"/>
      <c r="BK21" s="45"/>
      <c r="BL21" s="45"/>
      <c r="BM21" s="45"/>
      <c r="BN21" s="45"/>
      <c r="BO21" s="45"/>
      <c r="BP21" s="45"/>
      <c r="BQ21" s="45"/>
      <c r="BR21" s="45"/>
      <c r="BS21" s="45"/>
      <c r="BT21" s="45"/>
      <c r="BU21" s="45"/>
      <c r="BV21" s="45"/>
      <c r="BW21" s="45"/>
      <c r="BX21" s="45"/>
      <c r="BY21" s="45"/>
      <c r="BZ21" s="45"/>
      <c r="CA21" s="45"/>
      <c r="CB21" s="45"/>
      <c r="CC21" s="45"/>
      <c r="CD21" s="45"/>
      <c r="CE21" s="45"/>
      <c r="CF21" s="45"/>
      <c r="CG21" s="45"/>
      <c r="CH21" s="45"/>
      <c r="CI21" s="45"/>
      <c r="CJ21" s="45"/>
      <c r="CK21" s="45"/>
      <c r="CL21" s="45"/>
      <c r="CM21" s="45"/>
      <c r="CN21" s="45"/>
      <c r="CO21" s="45"/>
      <c r="CP21" s="45"/>
      <c r="CQ21" s="45"/>
      <c r="CR21" s="45"/>
      <c r="CS21" s="45"/>
      <c r="CT21" s="45"/>
      <c r="CU21" s="45"/>
      <c r="CV21" s="45"/>
      <c r="CW21" s="45"/>
      <c r="CX21" s="45"/>
      <c r="CY21" s="45"/>
      <c r="CZ21" s="45"/>
      <c r="DA21" s="45"/>
      <c r="DB21" s="45"/>
      <c r="DC21" s="45"/>
      <c r="DD21" s="45"/>
      <c r="DE21" s="45"/>
      <c r="DF21" s="45"/>
      <c r="DG21" s="45"/>
      <c r="DH21" s="45"/>
      <c r="DI21" s="45"/>
      <c r="DJ21" s="45"/>
      <c r="DK21" s="45"/>
      <c r="DL21" s="45"/>
      <c r="DM21" s="45"/>
      <c r="DN21" s="45"/>
      <c r="DO21" s="45"/>
      <c r="DP21" s="45"/>
      <c r="DQ21" s="45"/>
      <c r="DR21" s="45"/>
      <c r="DS21" s="45"/>
      <c r="DT21" s="45"/>
      <c r="DU21" s="45"/>
      <c r="DV21" s="45"/>
      <c r="DW21" s="45"/>
      <c r="DX21" s="45"/>
      <c r="DY21" s="45"/>
      <c r="DZ21" s="45"/>
      <c r="EA21" s="45"/>
      <c r="EB21" s="45"/>
    </row>
    <row r="22" spans="1:161" ht="11.25" customHeight="1" x14ac:dyDescent="0.2">
      <c r="A22" s="46" t="s">
        <v>13</v>
      </c>
      <c r="B22" s="46"/>
      <c r="C22" s="46"/>
      <c r="D22" s="46"/>
      <c r="E22" s="46"/>
      <c r="F22" s="46"/>
      <c r="G22" s="46"/>
      <c r="H22" s="46"/>
      <c r="I22" s="46"/>
      <c r="J22" s="46"/>
      <c r="K22" s="46"/>
      <c r="L22" s="46"/>
      <c r="M22" s="46"/>
      <c r="N22" s="46"/>
      <c r="O22" s="46"/>
      <c r="P22" s="46"/>
      <c r="Q22" s="46"/>
      <c r="R22" s="46"/>
      <c r="S22" s="46"/>
      <c r="T22" s="46"/>
      <c r="U22" s="46"/>
      <c r="V22" s="46"/>
      <c r="W22" s="46"/>
      <c r="X22" s="46"/>
      <c r="Y22" s="46"/>
      <c r="Z22" s="46"/>
      <c r="AA22" s="46"/>
      <c r="AB22" s="46"/>
      <c r="AC22" s="46"/>
      <c r="AD22" s="46"/>
      <c r="AE22" s="46"/>
      <c r="AF22" s="46"/>
      <c r="AG22" s="46"/>
      <c r="AH22" s="46"/>
      <c r="AI22" s="46"/>
      <c r="AJ22" s="46"/>
      <c r="AK22" s="46"/>
      <c r="AL22" s="46"/>
      <c r="AM22" s="46"/>
      <c r="AN22" s="46"/>
      <c r="AO22" s="46"/>
      <c r="AP22" s="46"/>
      <c r="AQ22" s="46"/>
      <c r="AR22" s="46"/>
      <c r="AS22" s="46"/>
      <c r="AT22" s="46"/>
      <c r="AU22" s="46"/>
      <c r="AV22" s="46"/>
      <c r="AW22" s="46"/>
      <c r="AX22" s="46"/>
      <c r="AY22" s="46"/>
      <c r="AZ22" s="46"/>
      <c r="BA22" s="46"/>
      <c r="BB22" s="46"/>
      <c r="BC22" s="46"/>
      <c r="BD22" s="46"/>
      <c r="BE22" s="46"/>
      <c r="BF22" s="46"/>
      <c r="BG22" s="46"/>
      <c r="BH22" s="46"/>
      <c r="BI22" s="46"/>
      <c r="BJ22" s="46"/>
      <c r="BK22" s="46"/>
      <c r="BL22" s="46"/>
      <c r="BM22" s="46"/>
      <c r="BN22" s="46"/>
      <c r="BO22" s="46"/>
      <c r="BP22" s="46"/>
      <c r="BQ22" s="46"/>
      <c r="BR22" s="46"/>
      <c r="BS22" s="46"/>
      <c r="BT22" s="46"/>
      <c r="BU22" s="46"/>
      <c r="BV22" s="46"/>
      <c r="BW22" s="46"/>
      <c r="BX22" s="46"/>
      <c r="BY22" s="46"/>
      <c r="BZ22" s="46"/>
      <c r="CA22" s="46"/>
      <c r="CB22" s="46"/>
      <c r="CC22" s="46"/>
      <c r="CD22" s="46"/>
      <c r="CE22" s="46"/>
      <c r="CF22" s="46"/>
      <c r="CG22" s="46"/>
      <c r="CH22" s="46"/>
      <c r="CI22" s="46"/>
      <c r="CJ22" s="46"/>
      <c r="CK22" s="46"/>
      <c r="CL22" s="46"/>
      <c r="CM22" s="46"/>
      <c r="CN22" s="46"/>
      <c r="CO22" s="46"/>
      <c r="CP22" s="46"/>
      <c r="CQ22" s="46"/>
      <c r="CR22" s="46"/>
      <c r="CS22" s="46"/>
      <c r="CT22" s="46"/>
      <c r="CU22" s="46"/>
      <c r="CV22" s="46"/>
      <c r="CW22" s="46"/>
      <c r="CX22" s="46"/>
      <c r="CY22" s="46"/>
      <c r="CZ22" s="46"/>
      <c r="DA22" s="46"/>
      <c r="DB22" s="46"/>
      <c r="DC22" s="46"/>
      <c r="DD22" s="46"/>
      <c r="DE22" s="46"/>
      <c r="DF22" s="46"/>
      <c r="DG22" s="46"/>
      <c r="DH22" s="46"/>
      <c r="DI22" s="46"/>
      <c r="DJ22" s="46"/>
      <c r="DK22" s="46"/>
      <c r="DL22" s="46"/>
      <c r="DM22" s="46"/>
      <c r="DN22" s="46"/>
      <c r="DO22" s="46"/>
      <c r="DP22" s="46"/>
      <c r="DQ22" s="46"/>
      <c r="DR22" s="46"/>
      <c r="DS22" s="46"/>
      <c r="DT22" s="46"/>
      <c r="DU22" s="46"/>
      <c r="DV22" s="46"/>
      <c r="DW22" s="46"/>
      <c r="DX22" s="46"/>
      <c r="DY22" s="46"/>
      <c r="DZ22" s="46"/>
      <c r="EA22" s="46"/>
      <c r="EB22" s="46"/>
    </row>
    <row r="23" spans="1:161" ht="11.1" customHeight="1" x14ac:dyDescent="0.2">
      <c r="A23" s="45"/>
      <c r="B23" s="45"/>
      <c r="C23" s="45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O23" s="45"/>
      <c r="P23" s="45"/>
      <c r="Q23" s="45"/>
      <c r="R23" s="45"/>
      <c r="S23" s="45"/>
      <c r="T23" s="45"/>
      <c r="U23" s="45"/>
      <c r="V23" s="45"/>
      <c r="W23" s="45"/>
      <c r="X23" s="45"/>
      <c r="Y23" s="45"/>
      <c r="Z23" s="45"/>
      <c r="AA23" s="45"/>
      <c r="AB23" s="45"/>
      <c r="AC23" s="45"/>
      <c r="AD23" s="45"/>
      <c r="AE23" s="45"/>
      <c r="AF23" s="45"/>
      <c r="AG23" s="45"/>
      <c r="AH23" s="45"/>
      <c r="AI23" s="45"/>
      <c r="AJ23" s="45"/>
      <c r="AK23" s="45"/>
      <c r="AL23" s="45"/>
      <c r="AM23" s="45"/>
      <c r="AN23" s="45"/>
      <c r="AO23" s="45"/>
      <c r="AP23" s="45"/>
      <c r="AQ23" s="45"/>
      <c r="AR23" s="45"/>
      <c r="AS23" s="45"/>
      <c r="AT23" s="45"/>
      <c r="AU23" s="45"/>
      <c r="AV23" s="45"/>
      <c r="AW23" s="45"/>
      <c r="AX23" s="45"/>
      <c r="AY23" s="45"/>
      <c r="AZ23" s="45"/>
      <c r="BA23" s="45"/>
      <c r="BB23" s="45"/>
      <c r="BC23" s="45"/>
      <c r="BD23" s="45"/>
      <c r="BE23" s="45"/>
      <c r="BF23" s="45"/>
      <c r="BG23" s="45"/>
      <c r="BH23" s="45"/>
      <c r="BI23" s="45"/>
      <c r="BJ23" s="45"/>
      <c r="BK23" s="45"/>
      <c r="BL23" s="45"/>
      <c r="BM23" s="45"/>
      <c r="BN23" s="45"/>
      <c r="BO23" s="45"/>
      <c r="BP23" s="45"/>
      <c r="BQ23" s="45"/>
      <c r="BR23" s="45"/>
      <c r="BS23" s="45"/>
      <c r="BT23" s="45"/>
      <c r="BU23" s="45"/>
      <c r="BV23" s="45"/>
      <c r="BW23" s="45"/>
      <c r="BX23" s="45"/>
      <c r="BY23" s="45"/>
      <c r="BZ23" s="45"/>
      <c r="CA23" s="45"/>
      <c r="CB23" s="45"/>
      <c r="CC23" s="45"/>
      <c r="CD23" s="45"/>
      <c r="CE23" s="45"/>
      <c r="CF23" s="45"/>
      <c r="CG23" s="45"/>
      <c r="CH23" s="45"/>
      <c r="CI23" s="45"/>
      <c r="CJ23" s="45"/>
      <c r="CK23" s="45"/>
      <c r="CL23" s="45"/>
      <c r="CM23" s="45"/>
      <c r="CN23" s="45"/>
      <c r="CO23" s="45"/>
      <c r="CP23" s="45"/>
      <c r="CQ23" s="45"/>
      <c r="CR23" s="45"/>
      <c r="CS23" s="45"/>
      <c r="CT23" s="45"/>
      <c r="CU23" s="45"/>
      <c r="CV23" s="45"/>
      <c r="CW23" s="45"/>
      <c r="CX23" s="45"/>
      <c r="CY23" s="45"/>
      <c r="CZ23" s="45"/>
      <c r="DA23" s="45"/>
      <c r="DB23" s="45"/>
      <c r="DC23" s="45"/>
      <c r="DD23" s="45"/>
      <c r="DE23" s="45"/>
      <c r="DF23" s="45"/>
      <c r="DG23" s="45"/>
      <c r="DH23" s="45"/>
      <c r="DI23" s="45"/>
      <c r="DJ23" s="45"/>
      <c r="DK23" s="45"/>
      <c r="DL23" s="45"/>
      <c r="DM23" s="45"/>
      <c r="DN23" s="45"/>
      <c r="DO23" s="45"/>
      <c r="DP23" s="45"/>
      <c r="DQ23" s="45"/>
      <c r="DR23" s="45"/>
      <c r="DS23" s="45"/>
      <c r="DT23" s="45"/>
      <c r="DU23" s="45"/>
      <c r="DV23" s="45"/>
      <c r="DW23" s="45"/>
      <c r="DX23" s="45"/>
      <c r="DY23" s="45"/>
      <c r="DZ23" s="45"/>
      <c r="EA23" s="45"/>
      <c r="EB23" s="45"/>
      <c r="EC23" s="11"/>
      <c r="ED23" s="11"/>
      <c r="EE23" s="11"/>
      <c r="EF23" s="11"/>
      <c r="EG23" s="11"/>
      <c r="EH23" s="11"/>
      <c r="EI23" s="11"/>
      <c r="EJ23" s="11"/>
      <c r="EK23" s="11"/>
      <c r="EL23" s="11"/>
      <c r="EM23" s="11"/>
      <c r="EN23" s="11"/>
      <c r="EO23" s="12"/>
      <c r="EP23" s="47"/>
      <c r="EQ23" s="48"/>
      <c r="ER23" s="48"/>
      <c r="ES23" s="48"/>
      <c r="ET23" s="48"/>
      <c r="EU23" s="48"/>
      <c r="EV23" s="48"/>
      <c r="EW23" s="48"/>
      <c r="EX23" s="48"/>
      <c r="EY23" s="48"/>
      <c r="EZ23" s="48"/>
      <c r="FA23" s="48"/>
      <c r="FB23" s="48"/>
      <c r="FC23" s="48"/>
      <c r="FD23" s="48"/>
      <c r="FE23" s="49"/>
    </row>
    <row r="24" spans="1:161" ht="11.85" customHeight="1" x14ac:dyDescent="0.2">
      <c r="A24" s="44" t="s">
        <v>14</v>
      </c>
      <c r="B24" s="44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44"/>
      <c r="AA24" s="44"/>
      <c r="AB24" s="44"/>
      <c r="AC24" s="44"/>
      <c r="AD24" s="44"/>
      <c r="AE24" s="44"/>
      <c r="AF24" s="44"/>
      <c r="AG24" s="44"/>
      <c r="AH24" s="44"/>
      <c r="AI24" s="44"/>
      <c r="AJ24" s="44"/>
      <c r="AK24" s="44"/>
      <c r="AL24" s="44"/>
      <c r="AM24" s="44"/>
      <c r="AN24" s="44"/>
      <c r="AO24" s="44"/>
      <c r="AP24" s="44"/>
      <c r="AQ24" s="44"/>
      <c r="AR24" s="44"/>
      <c r="AS24" s="44"/>
      <c r="AT24" s="44"/>
      <c r="AU24" s="44"/>
      <c r="AV24" s="44"/>
      <c r="AW24" s="44"/>
      <c r="AX24" s="44"/>
      <c r="AY24" s="44"/>
      <c r="AZ24" s="44"/>
      <c r="BA24" s="44"/>
      <c r="BB24" s="44"/>
      <c r="BC24" s="44"/>
      <c r="BD24" s="44"/>
      <c r="BE24" s="44"/>
      <c r="BF24" s="44"/>
      <c r="BG24" s="44"/>
      <c r="BH24" s="44"/>
      <c r="BI24" s="44"/>
      <c r="BJ24" s="44"/>
      <c r="BK24" s="44"/>
      <c r="BL24" s="44"/>
      <c r="BM24" s="44"/>
      <c r="BN24" s="44"/>
      <c r="BO24" s="44"/>
      <c r="BP24" s="44"/>
      <c r="BQ24" s="44"/>
      <c r="BR24" s="44"/>
      <c r="BS24" s="44"/>
      <c r="BT24" s="44"/>
      <c r="BU24" s="44"/>
      <c r="BV24" s="44"/>
      <c r="BW24" s="44"/>
      <c r="BX24" s="44"/>
      <c r="BY24" s="44"/>
      <c r="BZ24" s="44"/>
      <c r="CA24" s="44"/>
      <c r="CB24" s="44"/>
      <c r="CC24" s="44"/>
      <c r="CD24" s="44"/>
      <c r="CE24" s="44"/>
      <c r="CF24" s="44"/>
      <c r="CG24" s="44"/>
      <c r="CH24" s="44"/>
      <c r="CI24" s="44"/>
      <c r="CJ24" s="44"/>
      <c r="CK24" s="44"/>
      <c r="CL24" s="44"/>
      <c r="CM24" s="44"/>
      <c r="CN24" s="44"/>
      <c r="CO24" s="44"/>
      <c r="CP24" s="44"/>
      <c r="CQ24" s="44"/>
      <c r="CR24" s="44"/>
      <c r="CS24" s="44"/>
      <c r="CT24" s="44"/>
      <c r="CU24" s="44"/>
      <c r="CV24" s="44"/>
      <c r="CW24" s="44"/>
      <c r="CX24" s="44"/>
      <c r="CY24" s="44"/>
      <c r="CZ24" s="44"/>
      <c r="DA24" s="44"/>
      <c r="DB24" s="44"/>
      <c r="DC24" s="44"/>
      <c r="DD24" s="44"/>
      <c r="DE24" s="44"/>
      <c r="DF24" s="44"/>
      <c r="DG24" s="44"/>
      <c r="DH24" s="44"/>
      <c r="DI24" s="44"/>
      <c r="DJ24" s="44"/>
      <c r="DK24" s="44"/>
      <c r="DL24" s="44"/>
      <c r="DM24" s="44"/>
      <c r="DN24" s="44"/>
      <c r="DO24" s="44"/>
      <c r="DP24" s="44"/>
      <c r="DQ24" s="44"/>
      <c r="DR24" s="44"/>
      <c r="DS24" s="44"/>
      <c r="DT24" s="44"/>
      <c r="DU24" s="44"/>
      <c r="DV24" s="44"/>
      <c r="DW24" s="44"/>
      <c r="DX24" s="44"/>
      <c r="DY24" s="44"/>
      <c r="DZ24" s="44"/>
      <c r="EA24" s="44"/>
      <c r="EB24" s="44"/>
      <c r="EE24" s="1" t="s">
        <v>9</v>
      </c>
      <c r="EP24" s="47"/>
      <c r="EQ24" s="48"/>
      <c r="ER24" s="48"/>
      <c r="ES24" s="48"/>
      <c r="ET24" s="48"/>
      <c r="EU24" s="48"/>
      <c r="EV24" s="48"/>
      <c r="EW24" s="48"/>
      <c r="EX24" s="48"/>
      <c r="EY24" s="48"/>
      <c r="EZ24" s="48"/>
      <c r="FA24" s="48"/>
      <c r="FB24" s="48"/>
      <c r="FC24" s="48"/>
      <c r="FD24" s="48"/>
      <c r="FE24" s="49"/>
    </row>
    <row r="25" spans="1:161" ht="11.85" customHeight="1" x14ac:dyDescent="0.2">
      <c r="A25" s="1" t="s">
        <v>15</v>
      </c>
      <c r="V25" s="45"/>
      <c r="W25" s="45"/>
      <c r="X25" s="45"/>
      <c r="Y25" s="45"/>
      <c r="Z25" s="45"/>
      <c r="AA25" s="45"/>
      <c r="AB25" s="45"/>
      <c r="AC25" s="45"/>
      <c r="AD25" s="45"/>
      <c r="AE25" s="45"/>
      <c r="AF25" s="45"/>
      <c r="AG25" s="45"/>
      <c r="AH25" s="45"/>
      <c r="AI25" s="45"/>
      <c r="AJ25" s="45"/>
      <c r="AK25" s="45"/>
      <c r="AL25" s="45"/>
      <c r="AM25" s="45"/>
      <c r="AN25" s="45"/>
      <c r="AO25" s="45"/>
      <c r="AP25" s="45"/>
      <c r="AQ25" s="45"/>
      <c r="AR25" s="45"/>
      <c r="AS25" s="45"/>
      <c r="AT25" s="45"/>
      <c r="AU25" s="45"/>
      <c r="AV25" s="45"/>
      <c r="AW25" s="45"/>
      <c r="AX25" s="45"/>
      <c r="AY25" s="45"/>
      <c r="AZ25" s="45"/>
      <c r="BA25" s="45"/>
      <c r="BB25" s="45"/>
      <c r="BC25" s="45"/>
      <c r="BD25" s="45"/>
      <c r="BE25" s="45"/>
      <c r="BF25" s="45"/>
      <c r="BG25" s="45"/>
      <c r="BH25" s="45"/>
      <c r="BI25" s="45"/>
      <c r="BJ25" s="45"/>
      <c r="BK25" s="45"/>
      <c r="BL25" s="45"/>
      <c r="BM25" s="45"/>
      <c r="BN25" s="45"/>
      <c r="BO25" s="45"/>
      <c r="BP25" s="45"/>
      <c r="BQ25" s="45"/>
      <c r="BR25" s="45"/>
      <c r="BS25" s="45"/>
      <c r="BT25" s="45"/>
      <c r="BU25" s="45"/>
      <c r="BV25" s="45"/>
      <c r="BW25" s="45"/>
      <c r="BX25" s="45"/>
      <c r="BY25" s="45"/>
      <c r="BZ25" s="45"/>
      <c r="CA25" s="45"/>
      <c r="CB25" s="45"/>
      <c r="CC25" s="45"/>
      <c r="CD25" s="45"/>
      <c r="CE25" s="45"/>
      <c r="CF25" s="45"/>
      <c r="CG25" s="45"/>
      <c r="CH25" s="45"/>
      <c r="CI25" s="45"/>
      <c r="CJ25" s="45"/>
      <c r="CK25" s="45"/>
      <c r="CL25" s="45"/>
      <c r="CM25" s="45"/>
      <c r="CN25" s="45"/>
      <c r="CO25" s="45"/>
      <c r="CP25" s="45"/>
      <c r="CQ25" s="45"/>
      <c r="CR25" s="45"/>
      <c r="CS25" s="45"/>
      <c r="CT25" s="45"/>
      <c r="CU25" s="45"/>
      <c r="CV25" s="45"/>
      <c r="CW25" s="45"/>
      <c r="CX25" s="45"/>
      <c r="CY25" s="45"/>
      <c r="CZ25" s="45"/>
      <c r="DA25" s="45"/>
      <c r="DB25" s="45"/>
      <c r="DC25" s="45"/>
      <c r="DD25" s="45"/>
      <c r="DE25" s="45"/>
      <c r="DF25" s="45"/>
      <c r="DG25" s="45"/>
      <c r="DH25" s="45"/>
      <c r="DI25" s="45"/>
      <c r="DJ25" s="45"/>
      <c r="DK25" s="45"/>
      <c r="DL25" s="45"/>
      <c r="DM25" s="45"/>
      <c r="DN25" s="45"/>
      <c r="DO25" s="45"/>
      <c r="DP25" s="45"/>
      <c r="DQ25" s="45"/>
      <c r="DR25" s="45"/>
      <c r="DS25" s="45"/>
      <c r="DT25" s="45"/>
      <c r="DU25" s="45"/>
      <c r="DV25" s="45"/>
      <c r="DW25" s="45"/>
      <c r="DX25" s="45"/>
      <c r="DY25" s="45"/>
      <c r="DZ25" s="45"/>
      <c r="EA25" s="45"/>
      <c r="EB25" s="45"/>
      <c r="EP25" s="47"/>
      <c r="EQ25" s="48"/>
      <c r="ER25" s="48"/>
      <c r="ES25" s="48"/>
      <c r="ET25" s="48"/>
      <c r="EU25" s="48"/>
      <c r="EV25" s="48"/>
      <c r="EW25" s="48"/>
      <c r="EX25" s="48"/>
      <c r="EY25" s="48"/>
      <c r="EZ25" s="48"/>
      <c r="FA25" s="48"/>
      <c r="FB25" s="48"/>
      <c r="FC25" s="48"/>
      <c r="FD25" s="48"/>
      <c r="FE25" s="49"/>
    </row>
    <row r="26" spans="1:161" ht="12.75" customHeight="1" x14ac:dyDescent="0.2">
      <c r="BJ26" s="10" t="s">
        <v>16</v>
      </c>
    </row>
    <row r="27" spans="1:161" ht="11.1" customHeight="1" x14ac:dyDescent="0.2">
      <c r="A27" s="45"/>
      <c r="B27" s="45"/>
      <c r="C27" s="45"/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O27" s="45"/>
      <c r="P27" s="45"/>
      <c r="Q27" s="45"/>
      <c r="R27" s="45"/>
      <c r="S27" s="45"/>
      <c r="T27" s="45"/>
      <c r="U27" s="45"/>
      <c r="V27" s="45"/>
      <c r="W27" s="45"/>
      <c r="X27" s="45"/>
      <c r="Y27" s="45"/>
      <c r="Z27" s="45"/>
      <c r="AA27" s="45"/>
      <c r="AB27" s="45"/>
      <c r="AC27" s="45"/>
      <c r="AD27" s="45"/>
      <c r="AE27" s="45"/>
      <c r="AF27" s="45"/>
      <c r="AG27" s="45"/>
      <c r="AH27" s="45"/>
      <c r="AI27" s="45"/>
      <c r="AJ27" s="45"/>
      <c r="AK27" s="45"/>
      <c r="AL27" s="45"/>
      <c r="AM27" s="45"/>
      <c r="AN27" s="45"/>
      <c r="AO27" s="45"/>
      <c r="AP27" s="45"/>
      <c r="AQ27" s="45"/>
      <c r="AR27" s="45"/>
      <c r="AS27" s="45"/>
      <c r="AT27" s="45"/>
      <c r="AU27" s="45"/>
      <c r="AV27" s="45"/>
      <c r="AW27" s="45"/>
      <c r="AX27" s="45"/>
      <c r="AY27" s="45"/>
      <c r="AZ27" s="45"/>
      <c r="BA27" s="45"/>
      <c r="BB27" s="45"/>
      <c r="BC27" s="45"/>
      <c r="BD27" s="45"/>
      <c r="BE27" s="45"/>
      <c r="BF27" s="45"/>
      <c r="BG27" s="45"/>
      <c r="BH27" s="45"/>
      <c r="BI27" s="45"/>
      <c r="BJ27" s="45"/>
      <c r="BK27" s="45"/>
      <c r="BL27" s="45"/>
      <c r="BM27" s="45"/>
      <c r="BN27" s="45"/>
      <c r="BO27" s="45"/>
      <c r="BP27" s="45"/>
      <c r="BQ27" s="45"/>
      <c r="BR27" s="45"/>
      <c r="BS27" s="45"/>
      <c r="BT27" s="45"/>
      <c r="BU27" s="45"/>
      <c r="BV27" s="45"/>
      <c r="BW27" s="45"/>
      <c r="BX27" s="45"/>
      <c r="BY27" s="45"/>
      <c r="BZ27" s="45"/>
      <c r="CA27" s="45"/>
      <c r="CB27" s="45"/>
      <c r="CC27" s="45"/>
      <c r="CD27" s="45"/>
      <c r="CE27" s="45"/>
      <c r="CF27" s="45"/>
      <c r="CG27" s="45"/>
      <c r="CH27" s="45"/>
      <c r="CI27" s="45"/>
      <c r="CJ27" s="45"/>
      <c r="CK27" s="45"/>
      <c r="CL27" s="45"/>
      <c r="CM27" s="45"/>
      <c r="CN27" s="45"/>
      <c r="CO27" s="45"/>
      <c r="CP27" s="45"/>
      <c r="CQ27" s="45"/>
      <c r="CR27" s="45"/>
      <c r="CS27" s="45"/>
      <c r="CT27" s="45"/>
      <c r="CU27" s="45"/>
      <c r="CV27" s="45"/>
      <c r="CW27" s="45"/>
      <c r="CX27" s="45"/>
      <c r="CY27" s="45"/>
      <c r="CZ27" s="45"/>
      <c r="DA27" s="45"/>
      <c r="DB27" s="45"/>
      <c r="DC27" s="45"/>
      <c r="DD27" s="45"/>
      <c r="DE27" s="45"/>
      <c r="DF27" s="45"/>
      <c r="DG27" s="45"/>
      <c r="DH27" s="45"/>
      <c r="DI27" s="45"/>
      <c r="DJ27" s="45"/>
      <c r="DK27" s="45"/>
      <c r="DL27" s="45"/>
      <c r="DM27" s="45"/>
      <c r="DN27" s="45"/>
      <c r="DO27" s="45"/>
      <c r="DP27" s="45"/>
      <c r="DQ27" s="45"/>
      <c r="DR27" s="45"/>
      <c r="DS27" s="45"/>
      <c r="DT27" s="45"/>
      <c r="DU27" s="45"/>
      <c r="DV27" s="45"/>
      <c r="DW27" s="45"/>
      <c r="DX27" s="45"/>
      <c r="DY27" s="45"/>
      <c r="DZ27" s="45"/>
      <c r="EA27" s="45"/>
      <c r="EB27" s="45"/>
    </row>
    <row r="28" spans="1:161" ht="12" customHeight="1" x14ac:dyDescent="0.2">
      <c r="A28" s="44" t="s">
        <v>12</v>
      </c>
      <c r="B28" s="44"/>
      <c r="C28" s="44"/>
      <c r="D28" s="44"/>
      <c r="E28" s="44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  <c r="AA28" s="44"/>
      <c r="AB28" s="44"/>
      <c r="AC28" s="44"/>
      <c r="AD28" s="44"/>
      <c r="AE28" s="44"/>
      <c r="AF28" s="44"/>
      <c r="AG28" s="44"/>
      <c r="AH28" s="44"/>
      <c r="AI28" s="44"/>
      <c r="AJ28" s="44"/>
      <c r="AK28" s="44"/>
      <c r="AL28" s="44"/>
      <c r="AM28" s="44"/>
      <c r="AN28" s="44"/>
      <c r="AO28" s="44"/>
      <c r="AP28" s="44"/>
      <c r="AQ28" s="44"/>
      <c r="AR28" s="44"/>
      <c r="AS28" s="44"/>
      <c r="AT28" s="44"/>
      <c r="AU28" s="44"/>
      <c r="AV28" s="44"/>
      <c r="AW28" s="44"/>
      <c r="AX28" s="44"/>
      <c r="AY28" s="44"/>
      <c r="AZ28" s="44"/>
      <c r="BA28" s="44"/>
      <c r="BB28" s="44"/>
      <c r="BC28" s="44"/>
      <c r="BD28" s="44"/>
      <c r="BE28" s="44"/>
      <c r="BF28" s="44"/>
      <c r="BG28" s="44"/>
      <c r="BH28" s="44"/>
      <c r="BI28" s="44"/>
      <c r="BJ28" s="44"/>
      <c r="BK28" s="44"/>
      <c r="BL28" s="44"/>
      <c r="BM28" s="44"/>
      <c r="BN28" s="44"/>
      <c r="BO28" s="44"/>
      <c r="BP28" s="44"/>
      <c r="BQ28" s="44"/>
      <c r="BR28" s="44"/>
      <c r="BS28" s="44"/>
      <c r="BT28" s="44"/>
      <c r="BU28" s="44"/>
      <c r="BV28" s="44"/>
      <c r="BW28" s="44"/>
      <c r="BX28" s="44"/>
      <c r="BY28" s="44"/>
      <c r="BZ28" s="44"/>
      <c r="CA28" s="44"/>
      <c r="CB28" s="44"/>
      <c r="CC28" s="44"/>
      <c r="CD28" s="44"/>
      <c r="CE28" s="44"/>
      <c r="CF28" s="44"/>
      <c r="CG28" s="44"/>
      <c r="CH28" s="44"/>
      <c r="CI28" s="44"/>
      <c r="CJ28" s="44"/>
      <c r="CK28" s="44"/>
      <c r="CL28" s="44"/>
      <c r="CM28" s="44"/>
      <c r="CN28" s="44"/>
      <c r="CO28" s="44"/>
      <c r="CP28" s="44"/>
      <c r="CQ28" s="44"/>
      <c r="CR28" s="44"/>
      <c r="CS28" s="44"/>
      <c r="CT28" s="44"/>
      <c r="CU28" s="44"/>
      <c r="CV28" s="44"/>
      <c r="CW28" s="44"/>
      <c r="CX28" s="44"/>
      <c r="CY28" s="44"/>
      <c r="CZ28" s="44"/>
      <c r="DA28" s="44"/>
      <c r="DB28" s="44"/>
      <c r="DC28" s="44"/>
      <c r="DD28" s="44"/>
      <c r="DE28" s="44"/>
      <c r="DF28" s="44"/>
      <c r="DG28" s="44"/>
      <c r="DH28" s="44"/>
      <c r="DI28" s="44"/>
      <c r="DJ28" s="44"/>
      <c r="DK28" s="44"/>
      <c r="DL28" s="44"/>
      <c r="DM28" s="44"/>
      <c r="DN28" s="44"/>
      <c r="DO28" s="44"/>
      <c r="DP28" s="44"/>
      <c r="DQ28" s="44"/>
      <c r="DR28" s="44"/>
      <c r="DS28" s="44"/>
      <c r="DT28" s="44"/>
      <c r="DU28" s="44"/>
      <c r="DV28" s="44"/>
      <c r="DW28" s="44"/>
      <c r="DX28" s="44"/>
      <c r="DY28" s="44"/>
      <c r="DZ28" s="44"/>
      <c r="EA28" s="44"/>
      <c r="EB28" s="44"/>
    </row>
    <row r="29" spans="1:161" ht="11.1" customHeight="1" x14ac:dyDescent="0.2">
      <c r="A29" s="45"/>
      <c r="B29" s="45"/>
      <c r="C29" s="45"/>
      <c r="D29" s="45"/>
      <c r="E29" s="45"/>
      <c r="F29" s="45"/>
      <c r="G29" s="45"/>
      <c r="H29" s="45"/>
      <c r="I29" s="45"/>
      <c r="J29" s="45"/>
      <c r="K29" s="45"/>
      <c r="L29" s="45"/>
      <c r="M29" s="45"/>
      <c r="N29" s="45"/>
      <c r="O29" s="45"/>
      <c r="P29" s="45"/>
      <c r="Q29" s="45"/>
      <c r="R29" s="45"/>
      <c r="S29" s="45"/>
      <c r="T29" s="45"/>
      <c r="U29" s="45"/>
      <c r="V29" s="45"/>
      <c r="W29" s="45"/>
      <c r="X29" s="45"/>
      <c r="Y29" s="45"/>
      <c r="Z29" s="45"/>
      <c r="AA29" s="45"/>
      <c r="AB29" s="45"/>
      <c r="AC29" s="45"/>
      <c r="AD29" s="45"/>
      <c r="AE29" s="45"/>
      <c r="AF29" s="45"/>
      <c r="AG29" s="45"/>
      <c r="AH29" s="45"/>
      <c r="AI29" s="45"/>
      <c r="AJ29" s="45"/>
      <c r="AK29" s="45"/>
      <c r="AL29" s="45"/>
      <c r="AM29" s="45"/>
      <c r="AN29" s="45"/>
      <c r="AO29" s="45"/>
      <c r="AP29" s="45"/>
      <c r="AQ29" s="45"/>
      <c r="AR29" s="45"/>
      <c r="AS29" s="45"/>
      <c r="AT29" s="45"/>
      <c r="AU29" s="45"/>
      <c r="AV29" s="45"/>
      <c r="AW29" s="45"/>
      <c r="AX29" s="45"/>
      <c r="AY29" s="45"/>
      <c r="AZ29" s="45"/>
      <c r="BA29" s="45"/>
      <c r="BB29" s="45"/>
      <c r="BC29" s="45"/>
      <c r="BD29" s="45"/>
      <c r="BE29" s="45"/>
      <c r="BF29" s="45"/>
      <c r="BG29" s="45"/>
      <c r="BH29" s="45"/>
      <c r="BI29" s="45"/>
      <c r="BJ29" s="45"/>
      <c r="BK29" s="45"/>
      <c r="BL29" s="45"/>
      <c r="BM29" s="45"/>
      <c r="BN29" s="45"/>
      <c r="BO29" s="45"/>
      <c r="BP29" s="45"/>
      <c r="BQ29" s="45"/>
      <c r="BR29" s="45"/>
      <c r="BS29" s="45"/>
      <c r="BT29" s="45"/>
      <c r="BU29" s="45"/>
      <c r="BV29" s="45"/>
      <c r="BW29" s="45"/>
      <c r="BX29" s="45"/>
      <c r="BY29" s="45"/>
      <c r="BZ29" s="45"/>
      <c r="CA29" s="45"/>
      <c r="CB29" s="45"/>
      <c r="CC29" s="45"/>
      <c r="CD29" s="45"/>
      <c r="CE29" s="45"/>
      <c r="CF29" s="45"/>
      <c r="CG29" s="45"/>
      <c r="CH29" s="45"/>
      <c r="CI29" s="45"/>
      <c r="CJ29" s="45"/>
      <c r="CK29" s="45"/>
      <c r="CL29" s="45"/>
      <c r="CM29" s="45"/>
      <c r="CN29" s="45"/>
      <c r="CO29" s="45"/>
      <c r="CP29" s="45"/>
      <c r="CQ29" s="45"/>
      <c r="CR29" s="45"/>
      <c r="CS29" s="45"/>
      <c r="CT29" s="45"/>
      <c r="CU29" s="45"/>
      <c r="CV29" s="45"/>
      <c r="CW29" s="45"/>
      <c r="CX29" s="45"/>
      <c r="CY29" s="45"/>
      <c r="CZ29" s="45"/>
      <c r="DA29" s="45"/>
      <c r="DB29" s="45"/>
      <c r="DC29" s="45"/>
      <c r="DD29" s="45"/>
      <c r="DE29" s="45"/>
      <c r="DF29" s="45"/>
      <c r="DG29" s="45"/>
      <c r="DH29" s="45"/>
      <c r="DI29" s="45"/>
      <c r="DJ29" s="45"/>
      <c r="DK29" s="45"/>
      <c r="DL29" s="45"/>
      <c r="DM29" s="45"/>
      <c r="DN29" s="45"/>
      <c r="DO29" s="45"/>
      <c r="DP29" s="45"/>
      <c r="DQ29" s="45"/>
      <c r="DR29" s="45"/>
      <c r="DS29" s="45"/>
      <c r="DT29" s="45"/>
      <c r="DU29" s="45"/>
      <c r="DV29" s="45"/>
      <c r="DW29" s="45"/>
      <c r="DX29" s="45"/>
      <c r="DY29" s="45"/>
      <c r="DZ29" s="45"/>
      <c r="EA29" s="45"/>
      <c r="EB29" s="45"/>
    </row>
    <row r="30" spans="1:161" ht="10.5" customHeight="1" x14ac:dyDescent="0.2">
      <c r="A30" s="46" t="s">
        <v>13</v>
      </c>
      <c r="B30" s="46"/>
      <c r="C30" s="46"/>
      <c r="D30" s="46"/>
      <c r="E30" s="46"/>
      <c r="F30" s="46"/>
      <c r="G30" s="46"/>
      <c r="H30" s="46"/>
      <c r="I30" s="46"/>
      <c r="J30" s="46"/>
      <c r="K30" s="46"/>
      <c r="L30" s="46"/>
      <c r="M30" s="46"/>
      <c r="N30" s="46"/>
      <c r="O30" s="46"/>
      <c r="P30" s="46"/>
      <c r="Q30" s="46"/>
      <c r="R30" s="46"/>
      <c r="S30" s="46"/>
      <c r="T30" s="46"/>
      <c r="U30" s="46"/>
      <c r="V30" s="46"/>
      <c r="W30" s="46"/>
      <c r="X30" s="46"/>
      <c r="Y30" s="46"/>
      <c r="Z30" s="46"/>
      <c r="AA30" s="46"/>
      <c r="AB30" s="46"/>
      <c r="AC30" s="46"/>
      <c r="AD30" s="46"/>
      <c r="AE30" s="46"/>
      <c r="AF30" s="46"/>
      <c r="AG30" s="46"/>
      <c r="AH30" s="46"/>
      <c r="AI30" s="46"/>
      <c r="AJ30" s="46"/>
      <c r="AK30" s="46"/>
      <c r="AL30" s="46"/>
      <c r="AM30" s="46"/>
      <c r="AN30" s="46"/>
      <c r="AO30" s="46"/>
      <c r="AP30" s="46"/>
      <c r="AQ30" s="46"/>
      <c r="AR30" s="46"/>
      <c r="AS30" s="46"/>
      <c r="AT30" s="46"/>
      <c r="AU30" s="46"/>
      <c r="AV30" s="46"/>
      <c r="AW30" s="46"/>
      <c r="AX30" s="46"/>
      <c r="AY30" s="46"/>
      <c r="AZ30" s="46"/>
      <c r="BA30" s="46"/>
      <c r="BB30" s="46"/>
      <c r="BC30" s="46"/>
      <c r="BD30" s="46"/>
      <c r="BE30" s="46"/>
      <c r="BF30" s="46"/>
      <c r="BG30" s="46"/>
      <c r="BH30" s="46"/>
      <c r="BI30" s="46"/>
      <c r="BJ30" s="46"/>
      <c r="BK30" s="46"/>
      <c r="BL30" s="46"/>
      <c r="BM30" s="46"/>
      <c r="BN30" s="46"/>
      <c r="BO30" s="46"/>
      <c r="BP30" s="46"/>
      <c r="BQ30" s="46"/>
      <c r="BR30" s="46"/>
      <c r="BS30" s="46"/>
      <c r="BT30" s="46"/>
      <c r="BU30" s="46"/>
      <c r="BV30" s="46"/>
      <c r="BW30" s="46"/>
      <c r="BX30" s="46"/>
      <c r="BY30" s="46"/>
      <c r="BZ30" s="46"/>
      <c r="CA30" s="46"/>
      <c r="CB30" s="46"/>
      <c r="CC30" s="46"/>
      <c r="CD30" s="46"/>
      <c r="CE30" s="46"/>
      <c r="CF30" s="46"/>
      <c r="CG30" s="46"/>
      <c r="CH30" s="46"/>
      <c r="CI30" s="46"/>
      <c r="CJ30" s="46"/>
      <c r="CK30" s="46"/>
      <c r="CL30" s="46"/>
      <c r="CM30" s="46"/>
      <c r="CN30" s="46"/>
      <c r="CO30" s="46"/>
      <c r="CP30" s="46"/>
      <c r="CQ30" s="46"/>
      <c r="CR30" s="46"/>
      <c r="CS30" s="46"/>
      <c r="CT30" s="46"/>
      <c r="CU30" s="46"/>
      <c r="CV30" s="46"/>
      <c r="CW30" s="46"/>
      <c r="CX30" s="46"/>
      <c r="CY30" s="46"/>
      <c r="CZ30" s="46"/>
      <c r="DA30" s="46"/>
      <c r="DB30" s="46"/>
      <c r="DC30" s="46"/>
      <c r="DD30" s="46"/>
      <c r="DE30" s="46"/>
      <c r="DF30" s="46"/>
      <c r="DG30" s="46"/>
      <c r="DH30" s="46"/>
      <c r="DI30" s="46"/>
      <c r="DJ30" s="46"/>
      <c r="DK30" s="46"/>
      <c r="DL30" s="46"/>
      <c r="DM30" s="46"/>
      <c r="DN30" s="46"/>
      <c r="DO30" s="46"/>
      <c r="DP30" s="46"/>
      <c r="DQ30" s="46"/>
      <c r="DR30" s="46"/>
      <c r="DS30" s="46"/>
      <c r="DT30" s="46"/>
      <c r="DU30" s="46"/>
      <c r="DV30" s="46"/>
      <c r="DW30" s="46"/>
      <c r="DX30" s="46"/>
      <c r="DY30" s="46"/>
      <c r="DZ30" s="46"/>
      <c r="EA30" s="46"/>
      <c r="EB30" s="46"/>
    </row>
    <row r="31" spans="1:161" ht="11.1" customHeight="1" x14ac:dyDescent="0.2">
      <c r="A31" s="45"/>
      <c r="B31" s="45"/>
      <c r="C31" s="45"/>
      <c r="D31" s="45"/>
      <c r="E31" s="45"/>
      <c r="F31" s="45"/>
      <c r="G31" s="45"/>
      <c r="H31" s="45"/>
      <c r="I31" s="45"/>
      <c r="J31" s="45"/>
      <c r="K31" s="45"/>
      <c r="L31" s="45"/>
      <c r="M31" s="45"/>
      <c r="N31" s="45"/>
      <c r="O31" s="45"/>
      <c r="P31" s="45"/>
      <c r="Q31" s="45"/>
      <c r="R31" s="45"/>
      <c r="S31" s="45"/>
      <c r="T31" s="45"/>
      <c r="U31" s="45"/>
      <c r="V31" s="45"/>
      <c r="W31" s="45"/>
      <c r="X31" s="45"/>
      <c r="Y31" s="45"/>
      <c r="Z31" s="45"/>
      <c r="AA31" s="45"/>
      <c r="AB31" s="45"/>
      <c r="AC31" s="45"/>
      <c r="AD31" s="45"/>
      <c r="AE31" s="45"/>
      <c r="AF31" s="45"/>
      <c r="AG31" s="45"/>
      <c r="AH31" s="45"/>
      <c r="AI31" s="45"/>
      <c r="AJ31" s="45"/>
      <c r="AK31" s="45"/>
      <c r="AL31" s="45"/>
      <c r="AM31" s="45"/>
      <c r="AN31" s="45"/>
      <c r="AO31" s="45"/>
      <c r="AP31" s="45"/>
      <c r="AQ31" s="45"/>
      <c r="AR31" s="45"/>
      <c r="AS31" s="45"/>
      <c r="AT31" s="45"/>
      <c r="AU31" s="45"/>
      <c r="AV31" s="45"/>
      <c r="AW31" s="45"/>
      <c r="AX31" s="45"/>
      <c r="AY31" s="45"/>
      <c r="AZ31" s="45"/>
      <c r="BA31" s="45"/>
      <c r="BB31" s="45"/>
      <c r="BC31" s="45"/>
      <c r="BD31" s="45"/>
      <c r="BE31" s="45"/>
      <c r="BF31" s="45"/>
      <c r="BG31" s="45"/>
      <c r="BH31" s="45"/>
      <c r="BI31" s="45"/>
      <c r="BJ31" s="45"/>
      <c r="BK31" s="45"/>
      <c r="BL31" s="45"/>
      <c r="BM31" s="45"/>
      <c r="BN31" s="45"/>
      <c r="BO31" s="45"/>
      <c r="BP31" s="45"/>
      <c r="BQ31" s="45"/>
      <c r="BR31" s="45"/>
      <c r="BS31" s="45"/>
      <c r="BT31" s="45"/>
      <c r="BU31" s="45"/>
      <c r="BV31" s="45"/>
      <c r="BW31" s="45"/>
      <c r="BX31" s="45"/>
      <c r="BY31" s="45"/>
      <c r="BZ31" s="45"/>
      <c r="CA31" s="45"/>
      <c r="CB31" s="45"/>
      <c r="CC31" s="45"/>
      <c r="CD31" s="45"/>
      <c r="CE31" s="45"/>
      <c r="CF31" s="45"/>
      <c r="CG31" s="45"/>
      <c r="CH31" s="45"/>
      <c r="CI31" s="45"/>
      <c r="CJ31" s="45"/>
      <c r="CK31" s="45"/>
      <c r="CL31" s="45"/>
      <c r="CM31" s="45"/>
      <c r="CN31" s="45"/>
      <c r="CO31" s="45"/>
      <c r="CP31" s="45"/>
      <c r="CQ31" s="45"/>
      <c r="CR31" s="45"/>
      <c r="CS31" s="45"/>
      <c r="CT31" s="45"/>
      <c r="CU31" s="45"/>
      <c r="CV31" s="45"/>
      <c r="CW31" s="45"/>
      <c r="CX31" s="45"/>
      <c r="CY31" s="45"/>
      <c r="CZ31" s="45"/>
      <c r="DA31" s="45"/>
      <c r="DB31" s="45"/>
      <c r="DC31" s="45"/>
      <c r="DD31" s="45"/>
      <c r="DE31" s="45"/>
      <c r="DF31" s="45"/>
      <c r="DG31" s="45"/>
      <c r="DH31" s="45"/>
      <c r="DI31" s="45"/>
      <c r="DJ31" s="45"/>
      <c r="DK31" s="45"/>
      <c r="DL31" s="45"/>
      <c r="DM31" s="45"/>
      <c r="DN31" s="45"/>
      <c r="DO31" s="45"/>
      <c r="DP31" s="45"/>
      <c r="DQ31" s="45"/>
      <c r="DR31" s="45"/>
      <c r="DS31" s="45"/>
      <c r="DT31" s="45"/>
      <c r="DU31" s="45"/>
      <c r="DV31" s="45"/>
      <c r="DW31" s="45"/>
      <c r="DX31" s="45"/>
      <c r="DY31" s="45"/>
      <c r="DZ31" s="45"/>
      <c r="EA31" s="45"/>
      <c r="EB31" s="45"/>
      <c r="EP31" s="47"/>
      <c r="EQ31" s="48"/>
      <c r="ER31" s="48"/>
      <c r="ES31" s="48"/>
      <c r="ET31" s="48"/>
      <c r="EU31" s="48"/>
      <c r="EV31" s="48"/>
      <c r="EW31" s="48"/>
      <c r="EX31" s="48"/>
      <c r="EY31" s="48"/>
      <c r="EZ31" s="48"/>
      <c r="FA31" s="48"/>
      <c r="FB31" s="48"/>
      <c r="FC31" s="48"/>
      <c r="FD31" s="48"/>
      <c r="FE31" s="49"/>
    </row>
    <row r="32" spans="1:161" ht="11.25" customHeight="1" x14ac:dyDescent="0.2">
      <c r="A32" s="44" t="s">
        <v>17</v>
      </c>
      <c r="B32" s="44"/>
      <c r="C32" s="44"/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  <c r="AB32" s="44"/>
      <c r="AC32" s="44"/>
      <c r="AD32" s="44"/>
      <c r="AE32" s="44"/>
      <c r="AF32" s="44"/>
      <c r="AG32" s="44"/>
      <c r="AH32" s="44"/>
      <c r="AI32" s="44"/>
      <c r="AJ32" s="44"/>
      <c r="AK32" s="44"/>
      <c r="AL32" s="44"/>
      <c r="AM32" s="44"/>
      <c r="AN32" s="44"/>
      <c r="AO32" s="44"/>
      <c r="AP32" s="44"/>
      <c r="AQ32" s="44"/>
      <c r="AR32" s="44"/>
      <c r="AS32" s="44"/>
      <c r="AT32" s="44"/>
      <c r="AU32" s="44"/>
      <c r="AV32" s="44"/>
      <c r="AW32" s="44"/>
      <c r="AX32" s="44"/>
      <c r="AY32" s="44"/>
      <c r="AZ32" s="44"/>
      <c r="BA32" s="44"/>
      <c r="BB32" s="44"/>
      <c r="BC32" s="44"/>
      <c r="BD32" s="44"/>
      <c r="BE32" s="44"/>
      <c r="BF32" s="44"/>
      <c r="BG32" s="44"/>
      <c r="BH32" s="44"/>
      <c r="BI32" s="44"/>
      <c r="BJ32" s="44"/>
      <c r="BK32" s="44"/>
      <c r="BL32" s="44"/>
      <c r="BM32" s="44"/>
      <c r="BN32" s="44"/>
      <c r="BO32" s="44"/>
      <c r="BP32" s="44"/>
      <c r="BQ32" s="44"/>
      <c r="BR32" s="44"/>
      <c r="BS32" s="44"/>
      <c r="BT32" s="44"/>
      <c r="BU32" s="44"/>
      <c r="BV32" s="44"/>
      <c r="BW32" s="44"/>
      <c r="BX32" s="44"/>
      <c r="BY32" s="44"/>
      <c r="BZ32" s="44"/>
      <c r="CA32" s="44"/>
      <c r="CB32" s="44"/>
      <c r="CC32" s="44"/>
      <c r="CD32" s="44"/>
      <c r="CE32" s="44"/>
      <c r="CF32" s="44"/>
      <c r="CG32" s="44"/>
      <c r="CH32" s="44"/>
      <c r="CI32" s="44"/>
      <c r="CJ32" s="44"/>
      <c r="CK32" s="44"/>
      <c r="CL32" s="44"/>
      <c r="CM32" s="44"/>
      <c r="CN32" s="44"/>
      <c r="CO32" s="44"/>
      <c r="CP32" s="44"/>
      <c r="CQ32" s="44"/>
      <c r="CR32" s="44"/>
      <c r="CS32" s="44"/>
      <c r="CT32" s="44"/>
      <c r="CU32" s="44"/>
      <c r="CV32" s="44"/>
      <c r="CW32" s="44"/>
      <c r="CX32" s="44"/>
      <c r="CY32" s="44"/>
      <c r="CZ32" s="44"/>
      <c r="DA32" s="44"/>
      <c r="DB32" s="44"/>
      <c r="DC32" s="44"/>
      <c r="DD32" s="44"/>
      <c r="DE32" s="44"/>
      <c r="DF32" s="44"/>
      <c r="DG32" s="44"/>
      <c r="DH32" s="44"/>
      <c r="DI32" s="44"/>
      <c r="DJ32" s="44"/>
      <c r="DK32" s="44"/>
      <c r="DL32" s="44"/>
      <c r="DM32" s="44"/>
      <c r="DN32" s="44"/>
      <c r="DO32" s="44"/>
      <c r="DP32" s="44"/>
      <c r="DQ32" s="44"/>
      <c r="DR32" s="44"/>
      <c r="DS32" s="44"/>
      <c r="DT32" s="44"/>
      <c r="DU32" s="44"/>
      <c r="DV32" s="44"/>
      <c r="DW32" s="44"/>
      <c r="DX32" s="44"/>
      <c r="DY32" s="44"/>
      <c r="DZ32" s="44"/>
      <c r="EA32" s="44"/>
      <c r="EB32" s="55"/>
      <c r="EC32" s="56" t="s">
        <v>18</v>
      </c>
      <c r="ED32" s="57"/>
      <c r="EE32" s="57"/>
      <c r="EF32" s="57"/>
      <c r="EG32" s="57"/>
      <c r="EH32" s="57"/>
      <c r="EI32" s="57"/>
      <c r="EJ32" s="57"/>
      <c r="EK32" s="57"/>
      <c r="EL32" s="57"/>
      <c r="EM32" s="57"/>
      <c r="EN32" s="57"/>
      <c r="EO32" s="58"/>
      <c r="EP32" s="62"/>
      <c r="EQ32" s="63"/>
      <c r="ER32" s="63"/>
      <c r="ES32" s="63"/>
      <c r="ET32" s="63"/>
      <c r="EU32" s="63"/>
      <c r="EV32" s="63"/>
      <c r="EW32" s="63"/>
      <c r="EX32" s="63"/>
      <c r="EY32" s="63"/>
      <c r="EZ32" s="63"/>
      <c r="FA32" s="63"/>
      <c r="FB32" s="63"/>
      <c r="FC32" s="63"/>
      <c r="FD32" s="63"/>
      <c r="FE32" s="64"/>
    </row>
    <row r="33" spans="1:161" ht="11.85" customHeight="1" x14ac:dyDescent="0.2">
      <c r="A33" s="1" t="s">
        <v>19</v>
      </c>
      <c r="AF33" s="45"/>
      <c r="AG33" s="45"/>
      <c r="AH33" s="45"/>
      <c r="AI33" s="45"/>
      <c r="AJ33" s="45"/>
      <c r="AK33" s="45"/>
      <c r="AL33" s="45"/>
      <c r="AM33" s="45"/>
      <c r="AN33" s="45"/>
      <c r="AO33" s="45"/>
      <c r="AP33" s="45"/>
      <c r="AQ33" s="45"/>
      <c r="AR33" s="45"/>
      <c r="AS33" s="45"/>
      <c r="AT33" s="45"/>
      <c r="AU33" s="45"/>
      <c r="AV33" s="45"/>
      <c r="AW33" s="45"/>
      <c r="AX33" s="45"/>
      <c r="AY33" s="45"/>
      <c r="AZ33" s="45"/>
      <c r="BA33" s="45"/>
      <c r="BB33" s="45"/>
      <c r="BC33" s="45"/>
      <c r="BD33" s="45"/>
      <c r="BE33" s="45"/>
      <c r="BF33" s="45"/>
      <c r="BG33" s="45"/>
      <c r="BH33" s="45"/>
      <c r="BI33" s="45"/>
      <c r="BJ33" s="45"/>
      <c r="BK33" s="45"/>
      <c r="BL33" s="45"/>
      <c r="BM33" s="45"/>
      <c r="BN33" s="45"/>
      <c r="BO33" s="45"/>
      <c r="BP33" s="45"/>
      <c r="BQ33" s="45"/>
      <c r="BR33" s="45"/>
      <c r="BS33" s="45"/>
      <c r="BT33" s="45"/>
      <c r="BU33" s="45"/>
      <c r="BV33" s="45"/>
      <c r="BW33" s="45"/>
      <c r="BX33" s="45"/>
      <c r="BY33" s="45"/>
      <c r="BZ33" s="45"/>
      <c r="CA33" s="45"/>
      <c r="CB33" s="45"/>
      <c r="CC33" s="45"/>
      <c r="CD33" s="45"/>
      <c r="CE33" s="45"/>
      <c r="CF33" s="45"/>
      <c r="CG33" s="45"/>
      <c r="CH33" s="45"/>
      <c r="CI33" s="45"/>
      <c r="CJ33" s="45"/>
      <c r="CK33" s="45"/>
      <c r="CL33" s="45"/>
      <c r="CM33" s="45"/>
      <c r="CN33" s="45"/>
      <c r="CO33" s="45"/>
      <c r="CP33" s="45"/>
      <c r="CQ33" s="45"/>
      <c r="CR33" s="45"/>
      <c r="CS33" s="45"/>
      <c r="CT33" s="45"/>
      <c r="CU33" s="45"/>
      <c r="CV33" s="45"/>
      <c r="CW33" s="45"/>
      <c r="CX33" s="45"/>
      <c r="CY33" s="45"/>
      <c r="CZ33" s="45"/>
      <c r="DA33" s="45"/>
      <c r="DB33" s="45"/>
      <c r="DC33" s="45"/>
      <c r="DD33" s="45"/>
      <c r="DE33" s="45"/>
      <c r="DF33" s="45"/>
      <c r="DG33" s="45"/>
      <c r="DH33" s="45"/>
      <c r="DI33" s="45"/>
      <c r="DJ33" s="45"/>
      <c r="DK33" s="45"/>
      <c r="DL33" s="45"/>
      <c r="DM33" s="45"/>
      <c r="DN33" s="45"/>
      <c r="DO33" s="45"/>
      <c r="DP33" s="45"/>
      <c r="DQ33" s="45"/>
      <c r="DR33" s="45"/>
      <c r="DS33" s="45"/>
      <c r="DT33" s="45"/>
      <c r="DU33" s="45"/>
      <c r="DV33" s="45"/>
      <c r="DW33" s="45"/>
      <c r="DX33" s="45"/>
      <c r="DY33" s="45"/>
      <c r="DZ33" s="45"/>
      <c r="EA33" s="45"/>
      <c r="EB33" s="67"/>
      <c r="EC33" s="59"/>
      <c r="ED33" s="60"/>
      <c r="EE33" s="60"/>
      <c r="EF33" s="60"/>
      <c r="EG33" s="60"/>
      <c r="EH33" s="60"/>
      <c r="EI33" s="60"/>
      <c r="EJ33" s="60"/>
      <c r="EK33" s="60"/>
      <c r="EL33" s="60"/>
      <c r="EM33" s="60"/>
      <c r="EN33" s="60"/>
      <c r="EO33" s="61"/>
      <c r="EP33" s="65"/>
      <c r="EQ33" s="51"/>
      <c r="ER33" s="51"/>
      <c r="ES33" s="51"/>
      <c r="ET33" s="51"/>
      <c r="EU33" s="51"/>
      <c r="EV33" s="51"/>
      <c r="EW33" s="51"/>
      <c r="EX33" s="51"/>
      <c r="EY33" s="51"/>
      <c r="EZ33" s="51"/>
      <c r="FA33" s="51"/>
      <c r="FB33" s="51"/>
      <c r="FC33" s="51"/>
      <c r="FD33" s="51"/>
      <c r="FE33" s="66"/>
    </row>
    <row r="34" spans="1:161" ht="14.25" customHeight="1" x14ac:dyDescent="0.2">
      <c r="AG34" s="9"/>
      <c r="AH34" s="9"/>
      <c r="AI34" s="9"/>
      <c r="AJ34" s="9"/>
      <c r="AK34" s="9"/>
      <c r="AL34" s="9"/>
      <c r="AM34" s="9"/>
      <c r="AN34" s="9"/>
      <c r="AO34" s="9"/>
      <c r="AP34" s="9"/>
      <c r="AS34" s="13" t="s">
        <v>20</v>
      </c>
      <c r="AT34" s="14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  <c r="DA34" s="9"/>
      <c r="DB34" s="9"/>
      <c r="DC34" s="9"/>
      <c r="DD34" s="9"/>
      <c r="DE34" s="9"/>
      <c r="DF34" s="9"/>
      <c r="DG34" s="9"/>
      <c r="DH34" s="9"/>
      <c r="DI34" s="9"/>
      <c r="DJ34" s="9"/>
      <c r="DK34" s="9"/>
      <c r="DL34" s="9"/>
      <c r="DM34" s="9"/>
      <c r="DN34" s="9"/>
      <c r="DO34" s="9"/>
      <c r="DP34" s="9"/>
      <c r="DQ34" s="9"/>
      <c r="DR34" s="9"/>
      <c r="DS34" s="9"/>
      <c r="DT34" s="9"/>
      <c r="DU34" s="9"/>
      <c r="DV34" s="9"/>
      <c r="DW34" s="9"/>
      <c r="DX34" s="9"/>
      <c r="DY34" s="9"/>
      <c r="DZ34" s="9"/>
      <c r="EA34" s="9"/>
      <c r="EB34" s="9"/>
      <c r="EC34" s="56" t="s">
        <v>21</v>
      </c>
      <c r="ED34" s="57"/>
      <c r="EE34" s="57"/>
      <c r="EF34" s="57"/>
      <c r="EG34" s="57"/>
      <c r="EH34" s="57"/>
      <c r="EI34" s="57"/>
      <c r="EJ34" s="57"/>
      <c r="EK34" s="57"/>
      <c r="EL34" s="57"/>
      <c r="EM34" s="57"/>
      <c r="EN34" s="57"/>
      <c r="EO34" s="58"/>
      <c r="EP34" s="62"/>
      <c r="EQ34" s="63"/>
      <c r="ER34" s="63"/>
      <c r="ES34" s="63"/>
      <c r="ET34" s="63"/>
      <c r="EU34" s="63"/>
      <c r="EV34" s="63"/>
      <c r="EW34" s="63"/>
      <c r="EX34" s="63"/>
      <c r="EY34" s="63"/>
      <c r="EZ34" s="63"/>
      <c r="FA34" s="63"/>
      <c r="FB34" s="63"/>
      <c r="FC34" s="63"/>
      <c r="FD34" s="63"/>
      <c r="FE34" s="64"/>
    </row>
    <row r="35" spans="1:161" ht="11.1" customHeight="1" x14ac:dyDescent="0.2">
      <c r="A35" s="45"/>
      <c r="B35" s="45"/>
      <c r="C35" s="45"/>
      <c r="D35" s="45"/>
      <c r="E35" s="45"/>
      <c r="F35" s="45"/>
      <c r="G35" s="45"/>
      <c r="H35" s="45"/>
      <c r="I35" s="45"/>
      <c r="J35" s="45"/>
      <c r="K35" s="45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  <c r="AB35" s="45"/>
      <c r="AC35" s="45"/>
      <c r="AD35" s="45"/>
      <c r="AE35" s="45"/>
      <c r="AF35" s="45"/>
      <c r="AG35" s="45"/>
      <c r="AH35" s="45"/>
      <c r="AI35" s="45"/>
      <c r="AJ35" s="45"/>
      <c r="AK35" s="45"/>
      <c r="AL35" s="45"/>
      <c r="AM35" s="45"/>
      <c r="AN35" s="45"/>
      <c r="AO35" s="45"/>
      <c r="AP35" s="45"/>
      <c r="AQ35" s="45"/>
      <c r="AR35" s="45"/>
      <c r="AS35" s="45"/>
      <c r="AT35" s="45"/>
      <c r="AU35" s="45"/>
      <c r="AV35" s="45"/>
      <c r="AW35" s="45"/>
      <c r="AX35" s="45"/>
      <c r="AY35" s="45"/>
      <c r="AZ35" s="45"/>
      <c r="BA35" s="45"/>
      <c r="BB35" s="45"/>
      <c r="BC35" s="45"/>
      <c r="BD35" s="45"/>
      <c r="BE35" s="45"/>
      <c r="BF35" s="45"/>
      <c r="BG35" s="45"/>
      <c r="BH35" s="45"/>
      <c r="BI35" s="45"/>
      <c r="BJ35" s="45"/>
      <c r="BK35" s="45"/>
      <c r="BL35" s="45"/>
      <c r="BM35" s="45"/>
      <c r="BN35" s="45"/>
      <c r="BO35" s="45"/>
      <c r="BP35" s="45"/>
      <c r="BQ35" s="45"/>
      <c r="BR35" s="45"/>
      <c r="BS35" s="45"/>
      <c r="BT35" s="45"/>
      <c r="BU35" s="45"/>
      <c r="BV35" s="45"/>
      <c r="BW35" s="45"/>
      <c r="BX35" s="45"/>
      <c r="BY35" s="45"/>
      <c r="BZ35" s="45"/>
      <c r="CA35" s="45"/>
      <c r="CB35" s="45"/>
      <c r="CC35" s="45"/>
      <c r="CD35" s="45"/>
      <c r="CE35" s="45"/>
      <c r="CF35" s="45"/>
      <c r="CG35" s="45"/>
      <c r="CH35" s="45"/>
      <c r="CI35" s="45"/>
      <c r="CJ35" s="45"/>
      <c r="CK35" s="45"/>
      <c r="CL35" s="45"/>
      <c r="CM35" s="45"/>
      <c r="CN35" s="45"/>
      <c r="CO35" s="45"/>
      <c r="CP35" s="45"/>
      <c r="CQ35" s="45"/>
      <c r="CR35" s="45"/>
      <c r="CS35" s="45"/>
      <c r="CT35" s="45"/>
      <c r="CU35" s="45"/>
      <c r="CV35" s="45"/>
      <c r="CW35" s="45"/>
      <c r="CX35" s="45"/>
      <c r="CY35" s="45"/>
      <c r="CZ35" s="45"/>
      <c r="DA35" s="45"/>
      <c r="DB35" s="45"/>
      <c r="DC35" s="45"/>
      <c r="DD35" s="45"/>
      <c r="DE35" s="45"/>
      <c r="DF35" s="45"/>
      <c r="DG35" s="45"/>
      <c r="DH35" s="45"/>
      <c r="DI35" s="45"/>
      <c r="DJ35" s="45"/>
      <c r="DK35" s="45"/>
      <c r="DL35" s="45"/>
      <c r="DM35" s="45"/>
      <c r="DN35" s="45"/>
      <c r="DO35" s="45"/>
      <c r="DP35" s="45"/>
      <c r="DQ35" s="45"/>
      <c r="DR35" s="45"/>
      <c r="DS35" s="45"/>
      <c r="DT35" s="45"/>
      <c r="DU35" s="45"/>
      <c r="DV35" s="45"/>
      <c r="DW35" s="45"/>
      <c r="DX35" s="45"/>
      <c r="DY35" s="45"/>
      <c r="DZ35" s="45"/>
      <c r="EA35" s="45"/>
      <c r="EB35" s="67"/>
      <c r="EC35" s="59"/>
      <c r="ED35" s="60"/>
      <c r="EE35" s="60"/>
      <c r="EF35" s="60"/>
      <c r="EG35" s="60"/>
      <c r="EH35" s="60"/>
      <c r="EI35" s="60"/>
      <c r="EJ35" s="60"/>
      <c r="EK35" s="60"/>
      <c r="EL35" s="60"/>
      <c r="EM35" s="60"/>
      <c r="EN35" s="60"/>
      <c r="EO35" s="61"/>
      <c r="EP35" s="65"/>
      <c r="EQ35" s="51"/>
      <c r="ER35" s="51"/>
      <c r="ES35" s="51"/>
      <c r="ET35" s="51"/>
      <c r="EU35" s="51"/>
      <c r="EV35" s="51"/>
      <c r="EW35" s="51"/>
      <c r="EX35" s="51"/>
      <c r="EY35" s="51"/>
      <c r="EZ35" s="51"/>
      <c r="FA35" s="51"/>
      <c r="FB35" s="51"/>
      <c r="FC35" s="51"/>
      <c r="FD35" s="51"/>
      <c r="FE35" s="66"/>
    </row>
    <row r="36" spans="1:161" ht="11.1" customHeight="1" x14ac:dyDescent="0.2">
      <c r="A36" s="68"/>
      <c r="B36" s="68"/>
      <c r="C36" s="68"/>
      <c r="D36" s="68"/>
      <c r="E36" s="68"/>
      <c r="F36" s="68"/>
      <c r="G36" s="68"/>
      <c r="H36" s="68"/>
      <c r="I36" s="68"/>
      <c r="J36" s="68"/>
      <c r="K36" s="68"/>
      <c r="L36" s="68"/>
      <c r="M36" s="68"/>
      <c r="N36" s="68"/>
      <c r="O36" s="68"/>
      <c r="P36" s="68"/>
      <c r="Q36" s="68"/>
      <c r="R36" s="68"/>
      <c r="S36" s="68"/>
      <c r="T36" s="68"/>
      <c r="U36" s="68"/>
      <c r="V36" s="68"/>
      <c r="W36" s="68"/>
      <c r="X36" s="68"/>
      <c r="Y36" s="68"/>
      <c r="Z36" s="68"/>
      <c r="AA36" s="68"/>
      <c r="AB36" s="68"/>
      <c r="AC36" s="68"/>
      <c r="AD36" s="68"/>
      <c r="AE36" s="68"/>
      <c r="AF36" s="68"/>
      <c r="AG36" s="68"/>
      <c r="AH36" s="68"/>
      <c r="AI36" s="68"/>
      <c r="AJ36" s="68"/>
      <c r="AK36" s="68"/>
      <c r="AL36" s="68"/>
      <c r="AM36" s="68"/>
      <c r="AN36" s="68"/>
      <c r="AO36" s="68"/>
      <c r="AP36" s="68"/>
      <c r="AQ36" s="68"/>
      <c r="AR36" s="68"/>
      <c r="AS36" s="68"/>
      <c r="AT36" s="68"/>
      <c r="AU36" s="68"/>
      <c r="AV36" s="68"/>
      <c r="AW36" s="68"/>
      <c r="AX36" s="68"/>
      <c r="AY36" s="68"/>
      <c r="AZ36" s="68"/>
      <c r="BA36" s="68"/>
      <c r="BB36" s="68"/>
      <c r="BC36" s="68"/>
      <c r="BD36" s="68"/>
      <c r="BE36" s="68"/>
      <c r="BF36" s="68"/>
      <c r="BG36" s="68"/>
      <c r="BH36" s="68"/>
      <c r="BI36" s="68"/>
      <c r="BJ36" s="68"/>
      <c r="BK36" s="68"/>
      <c r="BL36" s="68"/>
      <c r="BM36" s="68"/>
      <c r="BN36" s="68"/>
      <c r="BO36" s="68"/>
      <c r="BP36" s="68"/>
      <c r="BQ36" s="68"/>
      <c r="BR36" s="68"/>
      <c r="BS36" s="68"/>
      <c r="BT36" s="68"/>
      <c r="BU36" s="68"/>
      <c r="BV36" s="68"/>
      <c r="BW36" s="68"/>
      <c r="BX36" s="68"/>
      <c r="BY36" s="68"/>
      <c r="BZ36" s="68"/>
      <c r="CA36" s="68"/>
      <c r="CB36" s="68"/>
      <c r="CC36" s="68"/>
      <c r="CD36" s="68"/>
      <c r="CE36" s="68"/>
      <c r="CF36" s="68"/>
      <c r="CG36" s="68"/>
      <c r="CH36" s="68"/>
      <c r="CI36" s="68"/>
      <c r="CJ36" s="68"/>
      <c r="CK36" s="68"/>
      <c r="CL36" s="68"/>
      <c r="CM36" s="68"/>
      <c r="CN36" s="69"/>
      <c r="CO36" s="70" t="s">
        <v>22</v>
      </c>
      <c r="CP36" s="71"/>
      <c r="CQ36" s="71"/>
      <c r="CR36" s="71"/>
      <c r="CS36" s="71"/>
      <c r="CT36" s="71"/>
      <c r="CU36" s="71"/>
      <c r="CV36" s="71"/>
      <c r="CW36" s="71"/>
      <c r="CX36" s="71"/>
      <c r="CY36" s="71"/>
      <c r="CZ36" s="71"/>
      <c r="DA36" s="71"/>
      <c r="DB36" s="72"/>
      <c r="DC36" s="74" t="s">
        <v>23</v>
      </c>
      <c r="DD36" s="75"/>
      <c r="DE36" s="75"/>
      <c r="DF36" s="75"/>
      <c r="DG36" s="75"/>
      <c r="DH36" s="75"/>
      <c r="DI36" s="75"/>
      <c r="DJ36" s="75"/>
      <c r="DK36" s="75"/>
      <c r="DL36" s="75"/>
      <c r="DM36" s="75"/>
      <c r="DN36" s="75"/>
      <c r="DO36" s="75"/>
      <c r="DP36" s="75"/>
      <c r="DQ36" s="75"/>
      <c r="DR36" s="75"/>
      <c r="DS36" s="75"/>
      <c r="DT36" s="75"/>
      <c r="DU36" s="75"/>
      <c r="DV36" s="75"/>
      <c r="DW36" s="75"/>
      <c r="DX36" s="75"/>
      <c r="DY36" s="75"/>
      <c r="DZ36" s="75"/>
      <c r="EA36" s="75"/>
      <c r="EB36" s="75"/>
      <c r="EC36" s="75"/>
      <c r="ED36" s="75"/>
      <c r="EE36" s="75"/>
      <c r="EF36" s="75"/>
      <c r="EG36" s="75"/>
      <c r="EH36" s="75"/>
      <c r="EI36" s="75"/>
      <c r="EJ36" s="75"/>
      <c r="EK36" s="75"/>
      <c r="EL36" s="75"/>
      <c r="EM36" s="75"/>
      <c r="EN36" s="75"/>
      <c r="EO36" s="76"/>
      <c r="EP36" s="47"/>
      <c r="EQ36" s="48"/>
      <c r="ER36" s="48"/>
      <c r="ES36" s="48"/>
      <c r="ET36" s="48"/>
      <c r="EU36" s="48"/>
      <c r="EV36" s="48"/>
      <c r="EW36" s="48"/>
      <c r="EX36" s="48"/>
      <c r="EY36" s="48"/>
      <c r="EZ36" s="48"/>
      <c r="FA36" s="48"/>
      <c r="FB36" s="48"/>
      <c r="FC36" s="48"/>
      <c r="FD36" s="48"/>
      <c r="FE36" s="49"/>
    </row>
    <row r="37" spans="1:161" ht="11.1" customHeight="1" x14ac:dyDescent="0.2">
      <c r="A37" s="68"/>
      <c r="B37" s="68"/>
      <c r="C37" s="68"/>
      <c r="D37" s="68"/>
      <c r="E37" s="68"/>
      <c r="F37" s="68"/>
      <c r="G37" s="68"/>
      <c r="H37" s="68"/>
      <c r="I37" s="68"/>
      <c r="J37" s="68"/>
      <c r="K37" s="68"/>
      <c r="L37" s="68"/>
      <c r="M37" s="68"/>
      <c r="N37" s="68"/>
      <c r="O37" s="68"/>
      <c r="P37" s="68"/>
      <c r="Q37" s="68"/>
      <c r="R37" s="68"/>
      <c r="S37" s="68"/>
      <c r="T37" s="68"/>
      <c r="U37" s="68"/>
      <c r="V37" s="68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  <c r="AP37" s="68"/>
      <c r="AQ37" s="68"/>
      <c r="AR37" s="68"/>
      <c r="AS37" s="68"/>
      <c r="AT37" s="68"/>
      <c r="AU37" s="68"/>
      <c r="AV37" s="68"/>
      <c r="AW37" s="68"/>
      <c r="AX37" s="68"/>
      <c r="AY37" s="68"/>
      <c r="AZ37" s="68"/>
      <c r="BA37" s="68"/>
      <c r="BB37" s="68"/>
      <c r="BC37" s="68"/>
      <c r="BD37" s="68"/>
      <c r="BE37" s="68"/>
      <c r="BF37" s="68"/>
      <c r="BG37" s="68"/>
      <c r="BH37" s="68"/>
      <c r="BI37" s="68"/>
      <c r="BJ37" s="68"/>
      <c r="BK37" s="68"/>
      <c r="BL37" s="68"/>
      <c r="BM37" s="68"/>
      <c r="BN37" s="68"/>
      <c r="BO37" s="68"/>
      <c r="BP37" s="68"/>
      <c r="BQ37" s="68"/>
      <c r="BR37" s="68"/>
      <c r="BS37" s="68"/>
      <c r="BT37" s="68"/>
      <c r="BU37" s="68"/>
      <c r="BV37" s="68"/>
      <c r="BW37" s="68"/>
      <c r="BX37" s="68"/>
      <c r="BY37" s="68"/>
      <c r="BZ37" s="68"/>
      <c r="CA37" s="68"/>
      <c r="CB37" s="68"/>
      <c r="CC37" s="68"/>
      <c r="CD37" s="68"/>
      <c r="CE37" s="68"/>
      <c r="CF37" s="68"/>
      <c r="CG37" s="68"/>
      <c r="CH37" s="68"/>
      <c r="CI37" s="68"/>
      <c r="CJ37" s="68"/>
      <c r="CK37" s="68"/>
      <c r="CL37" s="68"/>
      <c r="CM37" s="68"/>
      <c r="CN37" s="69"/>
      <c r="CO37" s="73"/>
      <c r="CP37" s="45"/>
      <c r="CQ37" s="45"/>
      <c r="CR37" s="45"/>
      <c r="CS37" s="45"/>
      <c r="CT37" s="45"/>
      <c r="CU37" s="45"/>
      <c r="CV37" s="45"/>
      <c r="CW37" s="45"/>
      <c r="CX37" s="45"/>
      <c r="CY37" s="45"/>
      <c r="CZ37" s="45"/>
      <c r="DA37" s="45"/>
      <c r="DB37" s="67"/>
      <c r="DC37" s="74" t="s">
        <v>24</v>
      </c>
      <c r="DD37" s="75"/>
      <c r="DE37" s="75"/>
      <c r="DF37" s="75"/>
      <c r="DG37" s="75"/>
      <c r="DH37" s="75"/>
      <c r="DI37" s="75"/>
      <c r="DJ37" s="75"/>
      <c r="DK37" s="75"/>
      <c r="DL37" s="75"/>
      <c r="DM37" s="75"/>
      <c r="DN37" s="75"/>
      <c r="DO37" s="75"/>
      <c r="DP37" s="75"/>
      <c r="DQ37" s="75"/>
      <c r="DR37" s="75"/>
      <c r="DS37" s="75"/>
      <c r="DT37" s="75"/>
      <c r="DU37" s="75"/>
      <c r="DV37" s="75"/>
      <c r="DW37" s="75"/>
      <c r="DX37" s="75"/>
      <c r="DY37" s="75"/>
      <c r="DZ37" s="75"/>
      <c r="EA37" s="75"/>
      <c r="EB37" s="75"/>
      <c r="EC37" s="75"/>
      <c r="ED37" s="75"/>
      <c r="EE37" s="75"/>
      <c r="EF37" s="75"/>
      <c r="EG37" s="75"/>
      <c r="EH37" s="75"/>
      <c r="EI37" s="75"/>
      <c r="EJ37" s="75"/>
      <c r="EK37" s="75"/>
      <c r="EL37" s="75"/>
      <c r="EM37" s="75"/>
      <c r="EN37" s="75"/>
      <c r="EO37" s="76"/>
      <c r="EP37" s="47"/>
      <c r="EQ37" s="48"/>
      <c r="ER37" s="48"/>
      <c r="ES37" s="48"/>
      <c r="ET37" s="48"/>
      <c r="EU37" s="48"/>
      <c r="EV37" s="48"/>
      <c r="EW37" s="48"/>
      <c r="EX37" s="48"/>
      <c r="EY37" s="48"/>
      <c r="EZ37" s="48"/>
      <c r="FA37" s="48"/>
      <c r="FB37" s="48"/>
      <c r="FC37" s="48"/>
      <c r="FD37" s="48"/>
      <c r="FE37" s="49"/>
    </row>
    <row r="38" spans="1:161" ht="11.1" customHeight="1" x14ac:dyDescent="0.2">
      <c r="EN38" s="7" t="s">
        <v>25</v>
      </c>
      <c r="EP38" s="47"/>
      <c r="EQ38" s="48"/>
      <c r="ER38" s="48"/>
      <c r="ES38" s="48"/>
      <c r="ET38" s="48"/>
      <c r="EU38" s="48"/>
      <c r="EV38" s="48"/>
      <c r="EW38" s="48"/>
      <c r="EX38" s="48"/>
      <c r="EY38" s="48"/>
      <c r="EZ38" s="48"/>
      <c r="FA38" s="48"/>
      <c r="FB38" s="48"/>
      <c r="FC38" s="48"/>
      <c r="FD38" s="48"/>
      <c r="FE38" s="49"/>
    </row>
    <row r="39" spans="1:161" ht="11.1" customHeight="1" x14ac:dyDescent="0.2">
      <c r="AZ39" s="77" t="s">
        <v>26</v>
      </c>
      <c r="BA39" s="77"/>
      <c r="BB39" s="77"/>
      <c r="BC39" s="77"/>
      <c r="BD39" s="77"/>
      <c r="BE39" s="77"/>
      <c r="BF39" s="77"/>
      <c r="BG39" s="77"/>
      <c r="BH39" s="77"/>
      <c r="BI39" s="77"/>
      <c r="BJ39" s="77"/>
      <c r="BL39" s="78" t="s">
        <v>27</v>
      </c>
      <c r="BM39" s="79"/>
      <c r="BN39" s="79"/>
      <c r="BO39" s="79"/>
      <c r="BP39" s="79"/>
      <c r="BQ39" s="79"/>
      <c r="BR39" s="79"/>
      <c r="BS39" s="79"/>
      <c r="BT39" s="79"/>
      <c r="BU39" s="79"/>
      <c r="BV39" s="79"/>
      <c r="BW39" s="79"/>
      <c r="BX39" s="79"/>
      <c r="BY39" s="79"/>
      <c r="BZ39" s="79"/>
      <c r="CA39" s="79"/>
      <c r="CB39" s="79"/>
      <c r="CC39" s="79"/>
      <c r="CD39" s="80"/>
      <c r="CE39" s="78" t="s">
        <v>28</v>
      </c>
      <c r="CF39" s="79"/>
      <c r="CG39" s="79"/>
      <c r="CH39" s="79"/>
      <c r="CI39" s="79"/>
      <c r="CJ39" s="79"/>
      <c r="CK39" s="79"/>
      <c r="CL39" s="79"/>
      <c r="CM39" s="79"/>
      <c r="CN39" s="79"/>
      <c r="CO39" s="79"/>
      <c r="CP39" s="79"/>
      <c r="CQ39" s="79"/>
      <c r="CR39" s="79"/>
      <c r="CS39" s="79"/>
      <c r="CT39" s="79"/>
      <c r="CU39" s="79"/>
      <c r="CV39" s="79"/>
      <c r="CW39" s="80"/>
      <c r="EN39" s="7" t="s">
        <v>29</v>
      </c>
      <c r="EP39" s="47"/>
      <c r="EQ39" s="48"/>
      <c r="ER39" s="48"/>
      <c r="ES39" s="48"/>
      <c r="ET39" s="48"/>
      <c r="EU39" s="48"/>
      <c r="EV39" s="48"/>
      <c r="EW39" s="48"/>
      <c r="EX39" s="48"/>
      <c r="EY39" s="48"/>
      <c r="EZ39" s="48"/>
      <c r="FA39" s="48"/>
      <c r="FB39" s="48"/>
      <c r="FC39" s="48"/>
      <c r="FD39" s="48"/>
      <c r="FE39" s="49"/>
    </row>
    <row r="40" spans="1:161" ht="11.1" customHeight="1" x14ac:dyDescent="0.2">
      <c r="AZ40" s="77"/>
      <c r="BA40" s="77"/>
      <c r="BB40" s="77"/>
      <c r="BC40" s="77"/>
      <c r="BD40" s="77"/>
      <c r="BE40" s="77"/>
      <c r="BF40" s="77"/>
      <c r="BG40" s="77"/>
      <c r="BH40" s="77"/>
      <c r="BI40" s="77"/>
      <c r="BJ40" s="77"/>
      <c r="BL40" s="81"/>
      <c r="BM40" s="82"/>
      <c r="BN40" s="82"/>
      <c r="BO40" s="82"/>
      <c r="BP40" s="82"/>
      <c r="BQ40" s="82"/>
      <c r="BR40" s="82"/>
      <c r="BS40" s="82"/>
      <c r="BT40" s="82"/>
      <c r="BU40" s="82"/>
      <c r="BV40" s="82"/>
      <c r="BW40" s="82"/>
      <c r="BX40" s="82"/>
      <c r="BY40" s="82"/>
      <c r="BZ40" s="82"/>
      <c r="CA40" s="82"/>
      <c r="CB40" s="82"/>
      <c r="CC40" s="82"/>
      <c r="CD40" s="83"/>
      <c r="CE40" s="81"/>
      <c r="CF40" s="82"/>
      <c r="CG40" s="82"/>
      <c r="CH40" s="82"/>
      <c r="CI40" s="82"/>
      <c r="CJ40" s="82"/>
      <c r="CK40" s="82"/>
      <c r="CL40" s="82"/>
      <c r="CM40" s="82"/>
      <c r="CN40" s="82"/>
      <c r="CO40" s="82"/>
      <c r="CP40" s="82"/>
      <c r="CQ40" s="82"/>
      <c r="CR40" s="82"/>
      <c r="CS40" s="82"/>
      <c r="CT40" s="82"/>
      <c r="CU40" s="82"/>
      <c r="CV40" s="82"/>
      <c r="CW40" s="83"/>
      <c r="DC40" s="84" t="s">
        <v>30</v>
      </c>
      <c r="DD40" s="85"/>
      <c r="DE40" s="85"/>
      <c r="DF40" s="85"/>
      <c r="DG40" s="85"/>
      <c r="DH40" s="85"/>
      <c r="DI40" s="85"/>
      <c r="DJ40" s="85"/>
      <c r="DK40" s="85"/>
      <c r="DL40" s="86"/>
      <c r="DM40" s="74" t="s">
        <v>31</v>
      </c>
      <c r="DN40" s="75"/>
      <c r="DO40" s="75"/>
      <c r="DP40" s="75"/>
      <c r="DQ40" s="75"/>
      <c r="DR40" s="75"/>
      <c r="DS40" s="75"/>
      <c r="DT40" s="75"/>
      <c r="DU40" s="75"/>
      <c r="DV40" s="75"/>
      <c r="DW40" s="75"/>
      <c r="DX40" s="75"/>
      <c r="DY40" s="75"/>
      <c r="DZ40" s="75"/>
      <c r="EA40" s="75"/>
      <c r="EB40" s="75"/>
      <c r="EC40" s="75"/>
      <c r="ED40" s="75"/>
      <c r="EE40" s="75"/>
      <c r="EF40" s="75"/>
      <c r="EG40" s="75"/>
      <c r="EH40" s="75"/>
      <c r="EI40" s="75"/>
      <c r="EJ40" s="75"/>
      <c r="EK40" s="75"/>
      <c r="EL40" s="75"/>
      <c r="EM40" s="75"/>
      <c r="EN40" s="75"/>
      <c r="EO40" s="76"/>
      <c r="EP40" s="47"/>
      <c r="EQ40" s="48"/>
      <c r="ER40" s="48"/>
      <c r="ES40" s="48"/>
      <c r="ET40" s="48"/>
      <c r="EU40" s="48"/>
      <c r="EV40" s="48"/>
      <c r="EW40" s="48"/>
      <c r="EX40" s="48"/>
      <c r="EY40" s="48"/>
      <c r="EZ40" s="48"/>
      <c r="FA40" s="48"/>
      <c r="FB40" s="48"/>
      <c r="FC40" s="48"/>
      <c r="FD40" s="48"/>
      <c r="FE40" s="49"/>
    </row>
    <row r="41" spans="1:161" ht="17.25" customHeight="1" x14ac:dyDescent="0.2">
      <c r="AB41" s="111" t="s">
        <v>32</v>
      </c>
      <c r="AC41" s="111"/>
      <c r="AD41" s="111"/>
      <c r="AE41" s="111"/>
      <c r="AF41" s="111"/>
      <c r="AG41" s="111"/>
      <c r="AH41" s="111"/>
      <c r="AI41" s="111"/>
      <c r="AJ41" s="111"/>
      <c r="AK41" s="111"/>
      <c r="AL41" s="111"/>
      <c r="AM41" s="111"/>
      <c r="AN41" s="111"/>
      <c r="AO41" s="111"/>
      <c r="AP41" s="111"/>
      <c r="AQ41" s="111"/>
      <c r="AR41" s="111"/>
      <c r="AS41" s="111"/>
      <c r="AT41" s="111"/>
      <c r="AU41" s="111"/>
      <c r="AV41" s="111"/>
      <c r="AW41" s="111"/>
      <c r="AX41" s="111"/>
      <c r="AY41" s="111"/>
      <c r="AZ41" s="111"/>
      <c r="BA41" s="111"/>
      <c r="BB41" s="111"/>
      <c r="BC41" s="111"/>
      <c r="BD41" s="111"/>
      <c r="BE41" s="111"/>
      <c r="BF41" s="111"/>
      <c r="BG41" s="111"/>
      <c r="BH41" s="111"/>
      <c r="BI41" s="111"/>
      <c r="BJ41" s="111"/>
      <c r="BK41" s="111"/>
      <c r="BL41" s="111"/>
      <c r="BM41" s="111"/>
      <c r="BN41" s="111"/>
      <c r="BO41" s="111"/>
      <c r="BP41" s="111"/>
      <c r="BQ41" s="111"/>
      <c r="BR41" s="111"/>
      <c r="BS41" s="111"/>
      <c r="BT41" s="111"/>
      <c r="BU41" s="111"/>
      <c r="BV41" s="111"/>
      <c r="BW41" s="111"/>
      <c r="BX41" s="111"/>
      <c r="BY41" s="111"/>
      <c r="BZ41" s="111"/>
      <c r="CA41" s="111"/>
      <c r="CB41" s="111"/>
      <c r="CC41" s="111"/>
      <c r="CD41" s="111"/>
      <c r="CE41" s="111"/>
      <c r="CF41" s="111"/>
      <c r="CG41" s="111"/>
      <c r="CH41" s="111"/>
      <c r="CI41" s="111"/>
      <c r="CJ41" s="111"/>
      <c r="CK41" s="15"/>
      <c r="CL41" s="15"/>
      <c r="CM41" s="15"/>
      <c r="CN41" s="15"/>
      <c r="CO41" s="15"/>
      <c r="CP41" s="15"/>
      <c r="CQ41" s="15"/>
      <c r="CR41" s="15"/>
      <c r="CS41" s="15"/>
      <c r="CT41" s="15"/>
      <c r="CU41" s="15"/>
      <c r="CV41" s="15"/>
      <c r="CW41" s="15"/>
      <c r="DC41" s="87"/>
      <c r="DD41" s="88"/>
      <c r="DE41" s="88"/>
      <c r="DF41" s="88"/>
      <c r="DG41" s="88"/>
      <c r="DH41" s="88"/>
      <c r="DI41" s="88"/>
      <c r="DJ41" s="88"/>
      <c r="DK41" s="88"/>
      <c r="DL41" s="89"/>
      <c r="DM41" s="74" t="s">
        <v>33</v>
      </c>
      <c r="DN41" s="75"/>
      <c r="DO41" s="75"/>
      <c r="DP41" s="75"/>
      <c r="DQ41" s="75"/>
      <c r="DR41" s="75"/>
      <c r="DS41" s="75"/>
      <c r="DT41" s="75"/>
      <c r="DU41" s="75"/>
      <c r="DV41" s="75"/>
      <c r="DW41" s="75"/>
      <c r="DX41" s="75"/>
      <c r="DY41" s="75"/>
      <c r="DZ41" s="75"/>
      <c r="EA41" s="75"/>
      <c r="EB41" s="75"/>
      <c r="EC41" s="75"/>
      <c r="ED41" s="75"/>
      <c r="EE41" s="75"/>
      <c r="EF41" s="75"/>
      <c r="EG41" s="75"/>
      <c r="EH41" s="75"/>
      <c r="EI41" s="75"/>
      <c r="EJ41" s="75"/>
      <c r="EK41" s="75"/>
      <c r="EL41" s="75"/>
      <c r="EM41" s="75"/>
      <c r="EN41" s="75"/>
      <c r="EO41" s="76"/>
      <c r="EP41" s="47"/>
      <c r="EQ41" s="48"/>
      <c r="ER41" s="48"/>
      <c r="ES41" s="48"/>
      <c r="ET41" s="48"/>
      <c r="EU41" s="48"/>
      <c r="EV41" s="48"/>
      <c r="EW41" s="48"/>
      <c r="EX41" s="48"/>
      <c r="EY41" s="48"/>
      <c r="EZ41" s="48"/>
      <c r="FA41" s="48"/>
      <c r="FB41" s="48"/>
      <c r="FC41" s="48"/>
      <c r="FD41" s="48"/>
      <c r="FE41" s="49"/>
    </row>
    <row r="42" spans="1:161" ht="11.1" customHeight="1" x14ac:dyDescent="0.2">
      <c r="AB42" s="111"/>
      <c r="AC42" s="111"/>
      <c r="AD42" s="111"/>
      <c r="AE42" s="111"/>
      <c r="AF42" s="111"/>
      <c r="AG42" s="111"/>
      <c r="AH42" s="111"/>
      <c r="AI42" s="111"/>
      <c r="AJ42" s="111"/>
      <c r="AK42" s="111"/>
      <c r="AL42" s="111"/>
      <c r="AM42" s="111"/>
      <c r="AN42" s="111"/>
      <c r="AO42" s="111"/>
      <c r="AP42" s="111"/>
      <c r="AQ42" s="111"/>
      <c r="AR42" s="111"/>
      <c r="AS42" s="111"/>
      <c r="AT42" s="111"/>
      <c r="AU42" s="111"/>
      <c r="AV42" s="111"/>
      <c r="AW42" s="111"/>
      <c r="AX42" s="111"/>
      <c r="AY42" s="111"/>
      <c r="AZ42" s="111"/>
      <c r="BA42" s="111"/>
      <c r="BB42" s="111"/>
      <c r="BC42" s="111"/>
      <c r="BD42" s="111"/>
      <c r="BE42" s="111"/>
      <c r="BF42" s="111"/>
      <c r="BG42" s="111"/>
      <c r="BH42" s="111"/>
      <c r="BI42" s="111"/>
      <c r="BJ42" s="111"/>
      <c r="BK42" s="111"/>
      <c r="BL42" s="111"/>
      <c r="BM42" s="111"/>
      <c r="BN42" s="111"/>
      <c r="BO42" s="111"/>
      <c r="BP42" s="111"/>
      <c r="BQ42" s="111"/>
      <c r="BR42" s="111"/>
      <c r="BS42" s="111"/>
      <c r="BT42" s="111"/>
      <c r="BU42" s="111"/>
      <c r="BV42" s="111"/>
      <c r="BW42" s="111"/>
      <c r="BX42" s="111"/>
      <c r="BY42" s="111"/>
      <c r="BZ42" s="111"/>
      <c r="CA42" s="111"/>
      <c r="CB42" s="111"/>
      <c r="CC42" s="111"/>
      <c r="CD42" s="111"/>
      <c r="CE42" s="111"/>
      <c r="CF42" s="111"/>
      <c r="CG42" s="111"/>
      <c r="CH42" s="111"/>
      <c r="CI42" s="111"/>
      <c r="CJ42" s="111"/>
      <c r="CK42" s="15"/>
      <c r="CL42" s="15"/>
      <c r="CM42" s="15"/>
      <c r="CN42" s="15"/>
      <c r="CO42" s="15"/>
      <c r="CP42" s="15"/>
      <c r="CQ42" s="15"/>
      <c r="CR42" s="15"/>
      <c r="CS42" s="15"/>
      <c r="CT42" s="15"/>
      <c r="CU42" s="15"/>
      <c r="CV42" s="15"/>
      <c r="CW42" s="15"/>
      <c r="DC42" s="87"/>
      <c r="DD42" s="88"/>
      <c r="DE42" s="88"/>
      <c r="DF42" s="88"/>
      <c r="DG42" s="88"/>
      <c r="DH42" s="88"/>
      <c r="DI42" s="88"/>
      <c r="DJ42" s="88"/>
      <c r="DK42" s="88"/>
      <c r="DL42" s="89"/>
      <c r="DM42" s="16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17"/>
      <c r="EF42" s="17"/>
      <c r="EG42" s="17"/>
      <c r="EH42" s="17"/>
      <c r="EI42" s="17"/>
      <c r="EJ42" s="17"/>
      <c r="EK42" s="17"/>
      <c r="EL42" s="17"/>
      <c r="EM42" s="17"/>
      <c r="EN42" s="17" t="s">
        <v>34</v>
      </c>
      <c r="EO42" s="18"/>
      <c r="EP42" s="19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1"/>
    </row>
    <row r="43" spans="1:161" ht="11.1" customHeight="1" x14ac:dyDescent="0.2">
      <c r="AB43" s="111"/>
      <c r="AC43" s="111"/>
      <c r="AD43" s="111"/>
      <c r="AE43" s="111"/>
      <c r="AF43" s="111"/>
      <c r="AG43" s="111"/>
      <c r="AH43" s="111"/>
      <c r="AI43" s="111"/>
      <c r="AJ43" s="111"/>
      <c r="AK43" s="111"/>
      <c r="AL43" s="111"/>
      <c r="AM43" s="111"/>
      <c r="AN43" s="111"/>
      <c r="AO43" s="111"/>
      <c r="AP43" s="111"/>
      <c r="AQ43" s="111"/>
      <c r="AR43" s="111"/>
      <c r="AS43" s="111"/>
      <c r="AT43" s="111"/>
      <c r="AU43" s="111"/>
      <c r="AV43" s="111"/>
      <c r="AW43" s="111"/>
      <c r="AX43" s="111"/>
      <c r="AY43" s="111"/>
      <c r="AZ43" s="111"/>
      <c r="BA43" s="111"/>
      <c r="BB43" s="111"/>
      <c r="BC43" s="111"/>
      <c r="BD43" s="111"/>
      <c r="BE43" s="111"/>
      <c r="BF43" s="111"/>
      <c r="BG43" s="111"/>
      <c r="BH43" s="111"/>
      <c r="BI43" s="111"/>
      <c r="BJ43" s="111"/>
      <c r="BK43" s="111"/>
      <c r="BL43" s="111"/>
      <c r="BM43" s="111"/>
      <c r="BN43" s="111"/>
      <c r="BO43" s="111"/>
      <c r="BP43" s="111"/>
      <c r="BQ43" s="111"/>
      <c r="BR43" s="111"/>
      <c r="BS43" s="111"/>
      <c r="BT43" s="111"/>
      <c r="BU43" s="111"/>
      <c r="BV43" s="111"/>
      <c r="BW43" s="111"/>
      <c r="BX43" s="111"/>
      <c r="BY43" s="111"/>
      <c r="BZ43" s="111"/>
      <c r="CA43" s="111"/>
      <c r="CB43" s="111"/>
      <c r="CC43" s="111"/>
      <c r="CD43" s="111"/>
      <c r="CE43" s="111"/>
      <c r="CF43" s="111"/>
      <c r="CG43" s="111"/>
      <c r="CH43" s="111"/>
      <c r="CI43" s="111"/>
      <c r="CJ43" s="111"/>
      <c r="CK43" s="15"/>
      <c r="CL43" s="15"/>
      <c r="CM43" s="15"/>
      <c r="CN43" s="15"/>
      <c r="CO43" s="15"/>
      <c r="CP43" s="15"/>
      <c r="CQ43" s="15"/>
      <c r="CR43" s="15"/>
      <c r="CS43" s="15"/>
      <c r="CT43" s="15"/>
      <c r="CU43" s="15"/>
      <c r="CV43" s="15"/>
      <c r="CW43" s="15"/>
      <c r="DC43" s="90"/>
      <c r="DD43" s="91"/>
      <c r="DE43" s="91"/>
      <c r="DF43" s="91"/>
      <c r="DG43" s="91"/>
      <c r="DH43" s="91"/>
      <c r="DI43" s="91"/>
      <c r="DJ43" s="91"/>
      <c r="DK43" s="91"/>
      <c r="DL43" s="92"/>
      <c r="DM43" s="74" t="s">
        <v>35</v>
      </c>
      <c r="DN43" s="75"/>
      <c r="DO43" s="75"/>
      <c r="DP43" s="75"/>
      <c r="DQ43" s="75"/>
      <c r="DR43" s="75"/>
      <c r="DS43" s="75"/>
      <c r="DT43" s="75"/>
      <c r="DU43" s="75"/>
      <c r="DV43" s="75"/>
      <c r="DW43" s="75"/>
      <c r="DX43" s="75"/>
      <c r="DY43" s="75"/>
      <c r="DZ43" s="75"/>
      <c r="EA43" s="75"/>
      <c r="EB43" s="75"/>
      <c r="EC43" s="75"/>
      <c r="ED43" s="75"/>
      <c r="EE43" s="75"/>
      <c r="EF43" s="75"/>
      <c r="EG43" s="75"/>
      <c r="EH43" s="75"/>
      <c r="EI43" s="75"/>
      <c r="EJ43" s="75"/>
      <c r="EK43" s="75"/>
      <c r="EL43" s="75"/>
      <c r="EM43" s="75"/>
      <c r="EN43" s="75"/>
      <c r="EO43" s="76"/>
      <c r="EP43" s="47"/>
      <c r="EQ43" s="48"/>
      <c r="ER43" s="48"/>
      <c r="ES43" s="48"/>
      <c r="ET43" s="48"/>
      <c r="EU43" s="48"/>
      <c r="EV43" s="48"/>
      <c r="EW43" s="48"/>
      <c r="EX43" s="48"/>
      <c r="EY43" s="48"/>
      <c r="EZ43" s="48"/>
      <c r="FA43" s="48"/>
      <c r="FB43" s="48"/>
      <c r="FC43" s="48"/>
      <c r="FD43" s="48"/>
      <c r="FE43" s="49"/>
    </row>
    <row r="44" spans="1:161" ht="11.1" customHeight="1" x14ac:dyDescent="0.2">
      <c r="AB44" s="111"/>
      <c r="AC44" s="111"/>
      <c r="AD44" s="111"/>
      <c r="AE44" s="111"/>
      <c r="AF44" s="111"/>
      <c r="AG44" s="111"/>
      <c r="AH44" s="111"/>
      <c r="AI44" s="111"/>
      <c r="AJ44" s="111"/>
      <c r="AK44" s="111"/>
      <c r="AL44" s="111"/>
      <c r="AM44" s="111"/>
      <c r="AN44" s="111"/>
      <c r="AO44" s="111"/>
      <c r="AP44" s="111"/>
      <c r="AQ44" s="111"/>
      <c r="AR44" s="111"/>
      <c r="AS44" s="111"/>
      <c r="AT44" s="111"/>
      <c r="AU44" s="111"/>
      <c r="AV44" s="111"/>
      <c r="AW44" s="111"/>
      <c r="AX44" s="111"/>
      <c r="AY44" s="111"/>
      <c r="AZ44" s="111"/>
      <c r="BA44" s="111"/>
      <c r="BB44" s="111"/>
      <c r="BC44" s="111"/>
      <c r="BD44" s="111"/>
      <c r="BE44" s="111"/>
      <c r="BF44" s="111"/>
      <c r="BG44" s="111"/>
      <c r="BH44" s="111"/>
      <c r="BI44" s="111"/>
      <c r="BJ44" s="111"/>
      <c r="BK44" s="111"/>
      <c r="BL44" s="111"/>
      <c r="BM44" s="111"/>
      <c r="BN44" s="111"/>
      <c r="BO44" s="111"/>
      <c r="BP44" s="111"/>
      <c r="BQ44" s="111"/>
      <c r="BR44" s="111"/>
      <c r="BS44" s="111"/>
      <c r="BT44" s="111"/>
      <c r="BU44" s="111"/>
      <c r="BV44" s="111"/>
      <c r="BW44" s="111"/>
      <c r="BX44" s="111"/>
      <c r="BY44" s="111"/>
      <c r="BZ44" s="111"/>
      <c r="CA44" s="111"/>
      <c r="CB44" s="111"/>
      <c r="CC44" s="111"/>
      <c r="CD44" s="111"/>
      <c r="CE44" s="111"/>
      <c r="CF44" s="111"/>
      <c r="CG44" s="111"/>
      <c r="CH44" s="111"/>
      <c r="CI44" s="111"/>
      <c r="CJ44" s="111"/>
      <c r="CK44" s="15"/>
      <c r="CL44" s="15"/>
      <c r="CM44" s="15"/>
      <c r="CN44" s="15"/>
      <c r="CO44" s="15"/>
      <c r="CP44" s="15"/>
      <c r="CQ44" s="15"/>
      <c r="CR44" s="15"/>
      <c r="CS44" s="15"/>
      <c r="CT44" s="15"/>
      <c r="CU44" s="112" t="s">
        <v>36</v>
      </c>
      <c r="CV44" s="112"/>
      <c r="CW44" s="112"/>
      <c r="CX44" s="112"/>
      <c r="CY44" s="112"/>
      <c r="CZ44" s="112"/>
      <c r="DA44" s="112"/>
      <c r="DB44" s="112"/>
      <c r="DC44" s="112"/>
      <c r="DD44" s="112"/>
      <c r="DE44" s="112"/>
      <c r="DF44" s="112"/>
      <c r="DG44" s="112"/>
      <c r="DH44" s="112"/>
      <c r="DI44" s="112"/>
      <c r="DJ44" s="112"/>
      <c r="DK44" s="112"/>
      <c r="DL44" s="112"/>
      <c r="DM44" s="112"/>
      <c r="DN44" s="112"/>
      <c r="DO44" s="112"/>
      <c r="DP44" s="112"/>
      <c r="DQ44" s="112"/>
      <c r="DR44" s="112"/>
      <c r="DS44" s="112"/>
      <c r="DT44" s="112"/>
      <c r="DU44" s="112"/>
      <c r="DV44" s="112"/>
      <c r="DW44" s="112"/>
      <c r="DX44" s="112"/>
      <c r="DY44" s="112"/>
      <c r="DZ44" s="112"/>
      <c r="EA44" s="112"/>
      <c r="EB44" s="112"/>
      <c r="EC44" s="112"/>
      <c r="ED44" s="112"/>
      <c r="EE44" s="112"/>
      <c r="EF44" s="112"/>
      <c r="EG44" s="112"/>
      <c r="EH44" s="112"/>
      <c r="EI44" s="112"/>
      <c r="EJ44" s="112"/>
      <c r="EK44" s="112"/>
      <c r="EL44" s="112"/>
      <c r="EM44" s="112"/>
      <c r="EN44" s="112"/>
      <c r="EO44" s="113"/>
      <c r="EP44" s="19"/>
      <c r="EQ44" s="20"/>
      <c r="ER44" s="20"/>
      <c r="ES44" s="20"/>
      <c r="ET44" s="20"/>
      <c r="EU44" s="20"/>
      <c r="EV44" s="20"/>
      <c r="EW44" s="20"/>
      <c r="EX44" s="20"/>
      <c r="EY44" s="20"/>
      <c r="EZ44" s="20"/>
      <c r="FA44" s="20"/>
      <c r="FB44" s="20"/>
      <c r="FC44" s="20"/>
      <c r="FD44" s="20"/>
      <c r="FE44" s="21"/>
    </row>
    <row r="45" spans="1:161" ht="11.1" customHeight="1" x14ac:dyDescent="0.2">
      <c r="AB45" s="111"/>
      <c r="AC45" s="111"/>
      <c r="AD45" s="111"/>
      <c r="AE45" s="111"/>
      <c r="AF45" s="111"/>
      <c r="AG45" s="111"/>
      <c r="AH45" s="111"/>
      <c r="AI45" s="111"/>
      <c r="AJ45" s="111"/>
      <c r="AK45" s="111"/>
      <c r="AL45" s="111"/>
      <c r="AM45" s="111"/>
      <c r="AN45" s="111"/>
      <c r="AO45" s="111"/>
      <c r="AP45" s="111"/>
      <c r="AQ45" s="111"/>
      <c r="AR45" s="111"/>
      <c r="AS45" s="111"/>
      <c r="AT45" s="111"/>
      <c r="AU45" s="111"/>
      <c r="AV45" s="111"/>
      <c r="AW45" s="111"/>
      <c r="AX45" s="111"/>
      <c r="AY45" s="111"/>
      <c r="AZ45" s="111"/>
      <c r="BA45" s="111"/>
      <c r="BB45" s="111"/>
      <c r="BC45" s="111"/>
      <c r="BD45" s="111"/>
      <c r="BE45" s="111"/>
      <c r="BF45" s="111"/>
      <c r="BG45" s="111"/>
      <c r="BH45" s="111"/>
      <c r="BI45" s="111"/>
      <c r="BJ45" s="111"/>
      <c r="BK45" s="111"/>
      <c r="BL45" s="111"/>
      <c r="BM45" s="111"/>
      <c r="BN45" s="111"/>
      <c r="BO45" s="111"/>
      <c r="BP45" s="111"/>
      <c r="BQ45" s="111"/>
      <c r="BR45" s="111"/>
      <c r="BS45" s="111"/>
      <c r="BT45" s="111"/>
      <c r="BU45" s="111"/>
      <c r="BV45" s="111"/>
      <c r="BW45" s="111"/>
      <c r="BX45" s="111"/>
      <c r="BY45" s="111"/>
      <c r="BZ45" s="111"/>
      <c r="CA45" s="111"/>
      <c r="CB45" s="111"/>
      <c r="CC45" s="111"/>
      <c r="CD45" s="111"/>
      <c r="CE45" s="111"/>
      <c r="CF45" s="111"/>
      <c r="CG45" s="111"/>
      <c r="CH45" s="111"/>
      <c r="CI45" s="111"/>
      <c r="CJ45" s="111"/>
      <c r="CK45" s="15"/>
      <c r="CL45" s="15"/>
      <c r="CM45" s="15"/>
      <c r="CN45" s="15"/>
      <c r="CO45" s="15"/>
      <c r="CP45" s="15"/>
      <c r="CQ45" s="15"/>
      <c r="CR45" s="15"/>
      <c r="CS45" s="15"/>
      <c r="CT45" s="15"/>
      <c r="CU45" s="15"/>
      <c r="CV45" s="15"/>
      <c r="CW45" s="15"/>
      <c r="DM45" s="22"/>
      <c r="DN45" s="114" t="s">
        <v>37</v>
      </c>
      <c r="DO45" s="114"/>
      <c r="DP45" s="114"/>
      <c r="DQ45" s="114"/>
      <c r="DR45" s="114"/>
      <c r="DS45" s="114"/>
      <c r="DT45" s="114"/>
      <c r="DU45" s="114"/>
      <c r="DV45" s="114"/>
      <c r="DW45" s="114"/>
      <c r="DX45" s="114"/>
      <c r="DY45" s="114"/>
      <c r="DZ45" s="114"/>
      <c r="EA45" s="114"/>
      <c r="EB45" s="114"/>
      <c r="EC45" s="114"/>
      <c r="ED45" s="114"/>
      <c r="EE45" s="115"/>
      <c r="EF45" s="74" t="s">
        <v>18</v>
      </c>
      <c r="EG45" s="75"/>
      <c r="EH45" s="75"/>
      <c r="EI45" s="75"/>
      <c r="EJ45" s="75"/>
      <c r="EK45" s="75"/>
      <c r="EL45" s="75"/>
      <c r="EM45" s="75"/>
      <c r="EN45" s="75"/>
      <c r="EO45" s="76"/>
      <c r="EP45" s="47"/>
      <c r="EQ45" s="48"/>
      <c r="ER45" s="48"/>
      <c r="ES45" s="48"/>
      <c r="ET45" s="48"/>
      <c r="EU45" s="48"/>
      <c r="EV45" s="48"/>
      <c r="EW45" s="48"/>
      <c r="EX45" s="48"/>
      <c r="EY45" s="48"/>
      <c r="EZ45" s="48"/>
      <c r="FA45" s="48"/>
      <c r="FB45" s="48"/>
      <c r="FC45" s="48"/>
      <c r="FD45" s="48"/>
      <c r="FE45" s="49"/>
    </row>
    <row r="46" spans="1:161" ht="11.1" customHeight="1" x14ac:dyDescent="0.2">
      <c r="AD46" s="93"/>
      <c r="AE46" s="94"/>
      <c r="AF46" s="94"/>
      <c r="AG46" s="94"/>
      <c r="AH46" s="94"/>
      <c r="AI46" s="94"/>
      <c r="AJ46" s="94"/>
      <c r="AK46" s="94"/>
      <c r="AL46" s="94"/>
      <c r="AM46" s="94"/>
      <c r="AN46" s="94"/>
      <c r="AO46" s="94"/>
      <c r="AP46" s="94"/>
      <c r="DM46" s="23"/>
      <c r="DN46" s="95" t="s">
        <v>38</v>
      </c>
      <c r="DO46" s="95"/>
      <c r="DP46" s="95"/>
      <c r="DQ46" s="95"/>
      <c r="DR46" s="95"/>
      <c r="DS46" s="95"/>
      <c r="DT46" s="95"/>
      <c r="DU46" s="95"/>
      <c r="DV46" s="95"/>
      <c r="DW46" s="95"/>
      <c r="DX46" s="95"/>
      <c r="DY46" s="95"/>
      <c r="DZ46" s="95"/>
      <c r="EA46" s="95"/>
      <c r="EB46" s="95"/>
      <c r="EC46" s="95"/>
      <c r="ED46" s="95"/>
      <c r="EE46" s="96"/>
      <c r="EF46" s="97" t="s">
        <v>21</v>
      </c>
      <c r="EG46" s="98"/>
      <c r="EH46" s="98"/>
      <c r="EI46" s="98"/>
      <c r="EJ46" s="98"/>
      <c r="EK46" s="98"/>
      <c r="EL46" s="98"/>
      <c r="EM46" s="98"/>
      <c r="EN46" s="98"/>
      <c r="EO46" s="99"/>
      <c r="EP46" s="103"/>
      <c r="EQ46" s="104"/>
      <c r="ER46" s="104"/>
      <c r="ES46" s="104"/>
      <c r="ET46" s="104"/>
      <c r="EU46" s="104"/>
      <c r="EV46" s="104"/>
      <c r="EW46" s="104"/>
      <c r="EX46" s="104"/>
      <c r="EY46" s="104"/>
      <c r="EZ46" s="104"/>
      <c r="FA46" s="104"/>
      <c r="FB46" s="104"/>
      <c r="FC46" s="104"/>
      <c r="FD46" s="104"/>
      <c r="FE46" s="105"/>
    </row>
    <row r="47" spans="1:161" ht="11.1" customHeight="1" x14ac:dyDescent="0.2">
      <c r="A47" s="1" t="s">
        <v>39</v>
      </c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  <c r="AQ47" s="45"/>
      <c r="AR47" s="45"/>
      <c r="AS47" s="45"/>
      <c r="AT47" s="45"/>
      <c r="AU47" s="45"/>
      <c r="AV47" s="45"/>
      <c r="AW47" s="45"/>
      <c r="AX47" s="45"/>
      <c r="AY47" s="45"/>
      <c r="AZ47" s="45"/>
      <c r="BA47" s="45"/>
      <c r="BB47" s="45"/>
      <c r="BC47" s="45"/>
      <c r="BD47" s="45"/>
      <c r="BE47" s="45"/>
      <c r="BF47" s="45"/>
      <c r="BG47" s="45"/>
      <c r="BH47" s="45"/>
      <c r="BI47" s="45"/>
      <c r="BJ47" s="45"/>
      <c r="BK47" s="45"/>
      <c r="BL47" s="45"/>
      <c r="BM47" s="45"/>
      <c r="BN47" s="45"/>
      <c r="BO47" s="45"/>
      <c r="BP47" s="45"/>
      <c r="BQ47" s="45"/>
      <c r="BR47" s="45"/>
      <c r="BS47" s="45"/>
      <c r="BT47" s="45"/>
      <c r="BU47" s="45"/>
      <c r="BV47" s="45"/>
      <c r="BW47" s="45"/>
      <c r="BX47" s="45"/>
      <c r="BY47" s="45"/>
      <c r="BZ47" s="45"/>
      <c r="CA47" s="45"/>
      <c r="CB47" s="45"/>
      <c r="CC47" s="45"/>
      <c r="CD47" s="45"/>
      <c r="CE47" s="45"/>
      <c r="CF47" s="45"/>
      <c r="CG47" s="45"/>
      <c r="CH47" s="45"/>
      <c r="CI47" s="45"/>
      <c r="CJ47" s="45"/>
      <c r="CK47" s="45"/>
      <c r="CL47" s="45"/>
      <c r="CM47" s="45"/>
      <c r="CN47" s="45"/>
      <c r="CO47" s="45"/>
      <c r="CP47" s="45"/>
      <c r="CQ47" s="45"/>
      <c r="CR47" s="45"/>
      <c r="CS47" s="45"/>
      <c r="CT47" s="45"/>
      <c r="CU47" s="45"/>
      <c r="CV47" s="45"/>
      <c r="CW47" s="45"/>
      <c r="CX47" s="45"/>
      <c r="CY47" s="45"/>
      <c r="CZ47" s="45"/>
      <c r="DA47" s="45"/>
      <c r="DB47" s="45"/>
      <c r="DC47" s="45"/>
      <c r="DD47" s="45"/>
      <c r="DE47" s="45"/>
      <c r="DF47" s="45"/>
      <c r="DG47" s="45"/>
      <c r="DH47" s="45"/>
      <c r="DI47" s="45"/>
      <c r="DJ47" s="45"/>
      <c r="DK47" s="45"/>
      <c r="DL47" s="67"/>
      <c r="DM47" s="25"/>
      <c r="DN47" s="109" t="s">
        <v>40</v>
      </c>
      <c r="DO47" s="109"/>
      <c r="DP47" s="109"/>
      <c r="DQ47" s="109"/>
      <c r="DR47" s="109"/>
      <c r="DS47" s="109"/>
      <c r="DT47" s="109"/>
      <c r="DU47" s="109"/>
      <c r="DV47" s="109"/>
      <c r="DW47" s="109"/>
      <c r="DX47" s="109"/>
      <c r="DY47" s="109"/>
      <c r="DZ47" s="109"/>
      <c r="EA47" s="109"/>
      <c r="EB47" s="109"/>
      <c r="EC47" s="109"/>
      <c r="ED47" s="109"/>
      <c r="EE47" s="110"/>
      <c r="EF47" s="100"/>
      <c r="EG47" s="101"/>
      <c r="EH47" s="101"/>
      <c r="EI47" s="101"/>
      <c r="EJ47" s="101"/>
      <c r="EK47" s="101"/>
      <c r="EL47" s="101"/>
      <c r="EM47" s="101"/>
      <c r="EN47" s="101"/>
      <c r="EO47" s="102"/>
      <c r="EP47" s="106"/>
      <c r="EQ47" s="107"/>
      <c r="ER47" s="107"/>
      <c r="ES47" s="107"/>
      <c r="ET47" s="107"/>
      <c r="EU47" s="107"/>
      <c r="EV47" s="107"/>
      <c r="EW47" s="107"/>
      <c r="EX47" s="107"/>
      <c r="EY47" s="107"/>
      <c r="EZ47" s="107"/>
      <c r="FA47" s="107"/>
      <c r="FB47" s="107"/>
      <c r="FC47" s="107"/>
      <c r="FD47" s="107"/>
      <c r="FE47" s="108"/>
    </row>
    <row r="48" spans="1:161" ht="12" customHeight="1" x14ac:dyDescent="0.2"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V48" s="26"/>
      <c r="W48" s="26"/>
      <c r="X48" s="26"/>
      <c r="Y48" s="26"/>
      <c r="Z48" s="44" t="s">
        <v>41</v>
      </c>
      <c r="AA48" s="44"/>
      <c r="AB48" s="44"/>
      <c r="AC48" s="44"/>
      <c r="AD48" s="44"/>
      <c r="AE48" s="44"/>
      <c r="AF48" s="44"/>
      <c r="AG48" s="44"/>
      <c r="AH48" s="44"/>
      <c r="AI48" s="44"/>
      <c r="AJ48" s="44"/>
      <c r="AK48" s="44"/>
      <c r="AL48" s="44"/>
      <c r="AM48" s="44"/>
      <c r="AN48" s="44"/>
      <c r="AO48" s="44"/>
      <c r="AP48" s="44"/>
      <c r="AQ48" s="44"/>
      <c r="AR48" s="44"/>
      <c r="AS48" s="44"/>
      <c r="AT48" s="44"/>
      <c r="AU48" s="44"/>
      <c r="AV48" s="44"/>
      <c r="AW48" s="44"/>
      <c r="AX48" s="44"/>
      <c r="AY48" s="44"/>
      <c r="AZ48" s="44"/>
      <c r="BA48" s="44"/>
      <c r="BB48" s="44"/>
      <c r="BC48" s="44"/>
      <c r="BD48" s="44"/>
      <c r="BE48" s="44"/>
      <c r="BF48" s="44"/>
      <c r="BG48" s="44"/>
      <c r="BH48" s="44"/>
      <c r="BI48" s="44"/>
      <c r="BJ48" s="44"/>
      <c r="BK48" s="44"/>
      <c r="BL48" s="44"/>
      <c r="BM48" s="44"/>
      <c r="BN48" s="44"/>
      <c r="BO48" s="44"/>
      <c r="BP48" s="44"/>
      <c r="BQ48" s="44"/>
      <c r="BR48" s="44"/>
      <c r="BS48" s="44"/>
      <c r="BT48" s="44"/>
      <c r="BU48" s="44"/>
      <c r="BV48" s="44"/>
      <c r="BW48" s="44"/>
      <c r="BX48" s="44"/>
      <c r="BY48" s="44"/>
      <c r="BZ48" s="44"/>
      <c r="CA48" s="44"/>
      <c r="CB48" s="44"/>
      <c r="CC48" s="44"/>
      <c r="CD48" s="44"/>
      <c r="CE48" s="44"/>
      <c r="CF48" s="44"/>
      <c r="CG48" s="44"/>
      <c r="CH48" s="44"/>
      <c r="CI48" s="44"/>
      <c r="CJ48" s="44"/>
      <c r="CK48" s="44"/>
      <c r="CL48" s="44"/>
      <c r="CM48" s="44"/>
      <c r="CN48" s="44"/>
      <c r="CO48" s="44"/>
      <c r="CP48" s="44"/>
      <c r="CQ48" s="44"/>
      <c r="CR48" s="44"/>
      <c r="CS48" s="44"/>
      <c r="CT48" s="44"/>
      <c r="CU48" s="44"/>
      <c r="CV48" s="44"/>
      <c r="CW48" s="44"/>
      <c r="CX48" s="44"/>
      <c r="CY48" s="44"/>
      <c r="CZ48" s="44"/>
      <c r="DA48" s="44"/>
      <c r="DB48" s="44"/>
      <c r="DC48" s="44"/>
      <c r="DD48" s="44"/>
      <c r="DE48" s="44"/>
      <c r="DF48" s="44"/>
      <c r="DG48" s="44"/>
      <c r="DH48" s="44"/>
      <c r="DI48" s="44"/>
      <c r="DJ48" s="44"/>
      <c r="DK48" s="44"/>
      <c r="DL48" s="44"/>
    </row>
    <row r="49" spans="1:161" ht="11.1" customHeight="1" x14ac:dyDescent="0.2">
      <c r="A49" s="45"/>
      <c r="B49" s="45"/>
      <c r="C49" s="45"/>
      <c r="D49" s="45"/>
      <c r="E49" s="45"/>
      <c r="F49" s="45"/>
      <c r="G49" s="45"/>
      <c r="H49" s="45"/>
      <c r="I49" s="45"/>
      <c r="J49" s="45"/>
      <c r="K49" s="45"/>
      <c r="L49" s="45"/>
      <c r="M49" s="45"/>
      <c r="N49" s="45"/>
      <c r="O49" s="45"/>
      <c r="P49" s="45"/>
      <c r="Q49" s="45"/>
      <c r="R49" s="45"/>
      <c r="S49" s="45"/>
      <c r="T49" s="45"/>
      <c r="U49" s="45"/>
      <c r="V49" s="45"/>
      <c r="W49" s="45"/>
      <c r="X49" s="45"/>
      <c r="Y49" s="45"/>
      <c r="Z49" s="45"/>
      <c r="AA49" s="45"/>
      <c r="AB49" s="45"/>
      <c r="AC49" s="45"/>
      <c r="AD49" s="45"/>
      <c r="AE49" s="45"/>
      <c r="AF49" s="45"/>
      <c r="AG49" s="45"/>
      <c r="AH49" s="45"/>
      <c r="AI49" s="45"/>
      <c r="AJ49" s="45"/>
      <c r="AK49" s="45"/>
      <c r="AL49" s="45"/>
      <c r="AM49" s="45"/>
      <c r="AN49" s="45"/>
      <c r="AO49" s="45"/>
      <c r="AP49" s="45"/>
      <c r="AQ49" s="45"/>
      <c r="AR49" s="45"/>
      <c r="AS49" s="45"/>
      <c r="AT49" s="45"/>
      <c r="AU49" s="45"/>
      <c r="AV49" s="45"/>
      <c r="AW49" s="45"/>
      <c r="AX49" s="45"/>
      <c r="AY49" s="45"/>
      <c r="AZ49" s="45"/>
      <c r="BA49" s="45"/>
      <c r="BB49" s="45"/>
      <c r="BC49" s="45"/>
      <c r="BD49" s="45"/>
      <c r="BE49" s="45"/>
      <c r="BF49" s="45"/>
      <c r="BG49" s="45"/>
      <c r="BH49" s="45"/>
      <c r="BI49" s="45"/>
      <c r="BJ49" s="45"/>
      <c r="BK49" s="45"/>
      <c r="BL49" s="45"/>
      <c r="BM49" s="45"/>
      <c r="BN49" s="45"/>
      <c r="BO49" s="45"/>
      <c r="BP49" s="45"/>
      <c r="BQ49" s="45"/>
      <c r="BR49" s="45"/>
      <c r="BS49" s="45"/>
      <c r="BT49" s="45"/>
      <c r="BU49" s="45"/>
      <c r="BV49" s="45"/>
      <c r="BW49" s="45"/>
      <c r="BX49" s="45"/>
      <c r="BY49" s="45"/>
      <c r="BZ49" s="45"/>
      <c r="CA49" s="45"/>
      <c r="CB49" s="45"/>
      <c r="CC49" s="45"/>
      <c r="CD49" s="45"/>
      <c r="CE49" s="45"/>
      <c r="CF49" s="45"/>
      <c r="CG49" s="45"/>
      <c r="CH49" s="45"/>
      <c r="CI49" s="45"/>
      <c r="CJ49" s="45"/>
      <c r="CK49" s="45"/>
      <c r="CL49" s="45"/>
      <c r="CM49" s="45"/>
      <c r="CN49" s="45"/>
      <c r="CO49" s="45"/>
      <c r="CP49" s="45"/>
      <c r="CQ49" s="45"/>
      <c r="CR49" s="45"/>
      <c r="CS49" s="45"/>
      <c r="CT49" s="45"/>
      <c r="CU49" s="45"/>
      <c r="CV49" s="45"/>
      <c r="CW49" s="45"/>
      <c r="CX49" s="45"/>
      <c r="CY49" s="45"/>
      <c r="CZ49" s="45"/>
      <c r="DA49" s="45"/>
      <c r="DB49" s="45"/>
      <c r="DC49" s="45"/>
      <c r="DD49" s="45"/>
      <c r="DE49" s="45"/>
      <c r="DF49" s="45"/>
      <c r="DG49" s="45"/>
      <c r="DH49" s="45"/>
      <c r="DI49" s="45"/>
      <c r="DJ49" s="45"/>
      <c r="DK49" s="45"/>
      <c r="DL49" s="45"/>
      <c r="DM49" s="45"/>
      <c r="DN49" s="45"/>
      <c r="DO49" s="45"/>
      <c r="DP49" s="45"/>
      <c r="DQ49" s="45"/>
      <c r="DR49" s="45"/>
      <c r="DS49" s="45"/>
      <c r="DT49" s="45"/>
      <c r="DU49" s="45"/>
      <c r="DV49" s="45"/>
      <c r="DW49" s="45"/>
      <c r="DX49" s="45"/>
      <c r="DY49" s="45"/>
      <c r="DZ49" s="45"/>
      <c r="EA49" s="45"/>
      <c r="EB49" s="45"/>
      <c r="EC49" s="45"/>
      <c r="ED49" s="45"/>
      <c r="EE49" s="45"/>
      <c r="EF49" s="45"/>
      <c r="EG49" s="45"/>
      <c r="EH49" s="45"/>
      <c r="EI49" s="45"/>
      <c r="EJ49" s="45"/>
      <c r="EK49" s="45"/>
      <c r="EL49" s="45"/>
      <c r="EM49" s="45"/>
      <c r="EN49" s="45"/>
      <c r="EO49" s="45"/>
      <c r="EP49" s="45"/>
      <c r="EQ49" s="45"/>
      <c r="ER49" s="45"/>
      <c r="ES49" s="45"/>
      <c r="ET49" s="45"/>
      <c r="EU49" s="45"/>
      <c r="EV49" s="45"/>
      <c r="EW49" s="45"/>
      <c r="EX49" s="45"/>
      <c r="EY49" s="45"/>
      <c r="EZ49" s="45"/>
      <c r="FA49" s="45"/>
      <c r="FB49" s="45"/>
      <c r="FC49" s="45"/>
      <c r="FD49" s="45"/>
      <c r="FE49" s="45"/>
    </row>
    <row r="50" spans="1:161" ht="11.85" customHeight="1" x14ac:dyDescent="0.2">
      <c r="A50" s="1" t="s">
        <v>42</v>
      </c>
      <c r="BA50" s="68"/>
      <c r="BB50" s="68"/>
      <c r="BC50" s="68"/>
      <c r="BD50" s="68"/>
      <c r="BE50" s="68"/>
      <c r="BF50" s="68"/>
      <c r="BG50" s="68"/>
      <c r="BH50" s="68"/>
      <c r="BI50" s="68"/>
      <c r="BJ50" s="68"/>
      <c r="BK50" s="68"/>
      <c r="BL50" s="68"/>
      <c r="BM50" s="68"/>
      <c r="BN50" s="68"/>
      <c r="BO50" s="68"/>
      <c r="BP50" s="68"/>
      <c r="BQ50" s="68"/>
      <c r="BR50" s="68"/>
      <c r="BS50" s="68"/>
      <c r="BT50" s="68"/>
      <c r="BU50" s="68"/>
      <c r="BV50" s="68"/>
      <c r="BW50" s="68"/>
      <c r="BX50" s="68"/>
      <c r="BY50" s="68"/>
      <c r="BZ50" s="68"/>
      <c r="CA50" s="68"/>
      <c r="CB50" s="68"/>
      <c r="CC50" s="68"/>
      <c r="CD50" s="68"/>
      <c r="CE50" s="68"/>
      <c r="CF50" s="68"/>
      <c r="CG50" s="68"/>
      <c r="CH50" s="68"/>
      <c r="CI50" s="68"/>
      <c r="CJ50" s="68"/>
      <c r="CK50" s="68"/>
      <c r="CL50" s="68"/>
      <c r="CM50" s="68"/>
      <c r="CN50" s="68"/>
      <c r="CO50" s="68"/>
      <c r="CP50" s="68"/>
      <c r="CQ50" s="68"/>
      <c r="CR50" s="68"/>
      <c r="CS50" s="68"/>
      <c r="CT50" s="68"/>
      <c r="CU50" s="68"/>
      <c r="CV50" s="68"/>
      <c r="CW50" s="68"/>
      <c r="CX50" s="68"/>
      <c r="CY50" s="68"/>
      <c r="CZ50" s="68"/>
      <c r="DA50" s="68"/>
      <c r="DB50" s="68"/>
      <c r="DC50" s="68"/>
      <c r="DD50" s="68"/>
      <c r="DE50" s="68"/>
      <c r="DF50" s="68"/>
      <c r="DG50" s="68"/>
      <c r="DH50" s="68"/>
      <c r="DI50" s="68"/>
      <c r="DJ50" s="68"/>
      <c r="DK50" s="68"/>
      <c r="DL50" s="68"/>
      <c r="DM50" s="68"/>
      <c r="DN50" s="68"/>
      <c r="DO50" s="68"/>
      <c r="DP50" s="68"/>
      <c r="DQ50" s="68"/>
      <c r="DR50" s="68"/>
      <c r="DS50" s="68"/>
      <c r="DT50" s="68"/>
      <c r="DU50" s="68"/>
      <c r="DV50" s="68"/>
      <c r="DW50" s="68"/>
      <c r="DX50" s="68"/>
      <c r="DY50" s="68"/>
      <c r="DZ50" s="68"/>
      <c r="EA50" s="68"/>
      <c r="EB50" s="68"/>
      <c r="EC50" s="68"/>
      <c r="ED50" s="68"/>
      <c r="EE50" s="68"/>
      <c r="EF50" s="68"/>
      <c r="EG50" s="68"/>
      <c r="EH50" s="68"/>
      <c r="EI50" s="68"/>
      <c r="EJ50" s="68"/>
      <c r="EK50" s="68"/>
      <c r="EL50" s="68"/>
      <c r="EM50" s="68"/>
      <c r="EN50" s="68"/>
      <c r="EO50" s="68"/>
      <c r="EP50" s="68"/>
      <c r="EQ50" s="68"/>
      <c r="ER50" s="68"/>
      <c r="ES50" s="68"/>
      <c r="ET50" s="68"/>
      <c r="EU50" s="68"/>
      <c r="EV50" s="68"/>
      <c r="EW50" s="68"/>
      <c r="EX50" s="68"/>
      <c r="EY50" s="68"/>
      <c r="EZ50" s="68"/>
      <c r="FA50" s="68"/>
      <c r="FB50" s="68"/>
      <c r="FC50" s="68"/>
      <c r="FD50" s="68"/>
      <c r="FE50" s="68"/>
    </row>
    <row r="51" spans="1:161" ht="11.1" customHeight="1" x14ac:dyDescent="0.2">
      <c r="A51" s="45"/>
      <c r="B51" s="45"/>
      <c r="C51" s="45"/>
      <c r="D51" s="45"/>
      <c r="E51" s="45"/>
      <c r="F51" s="45"/>
      <c r="G51" s="45"/>
      <c r="H51" s="45"/>
      <c r="I51" s="45"/>
      <c r="J51" s="45"/>
      <c r="K51" s="45"/>
      <c r="L51" s="45"/>
      <c r="M51" s="45"/>
      <c r="N51" s="45"/>
      <c r="O51" s="45"/>
      <c r="P51" s="45"/>
      <c r="Q51" s="45"/>
      <c r="R51" s="45"/>
      <c r="S51" s="45"/>
      <c r="T51" s="45"/>
      <c r="U51" s="45"/>
      <c r="V51" s="45"/>
      <c r="W51" s="45"/>
      <c r="X51" s="45"/>
      <c r="Y51" s="45"/>
      <c r="Z51" s="45"/>
      <c r="AA51" s="45"/>
      <c r="AB51" s="45"/>
      <c r="AC51" s="45"/>
      <c r="AD51" s="45"/>
      <c r="AE51" s="45"/>
      <c r="AF51" s="45"/>
      <c r="AG51" s="45"/>
      <c r="AH51" s="45"/>
      <c r="AI51" s="45"/>
      <c r="AJ51" s="45"/>
      <c r="AK51" s="45"/>
      <c r="AL51" s="45"/>
      <c r="AM51" s="45"/>
      <c r="AN51" s="45"/>
      <c r="AO51" s="45"/>
      <c r="AP51" s="45"/>
      <c r="AQ51" s="45"/>
      <c r="AR51" s="45"/>
      <c r="AS51" s="45"/>
      <c r="AT51" s="45"/>
      <c r="AU51" s="45"/>
      <c r="AV51" s="45"/>
      <c r="AW51" s="45"/>
      <c r="AX51" s="45"/>
      <c r="AY51" s="45"/>
      <c r="AZ51" s="45"/>
      <c r="BA51" s="45"/>
      <c r="BB51" s="45"/>
      <c r="BC51" s="45"/>
      <c r="BD51" s="45"/>
      <c r="BE51" s="45"/>
      <c r="BF51" s="45"/>
      <c r="BG51" s="45"/>
      <c r="BH51" s="45"/>
      <c r="BI51" s="45"/>
      <c r="BJ51" s="45"/>
      <c r="BK51" s="45"/>
      <c r="BL51" s="45"/>
      <c r="BM51" s="45"/>
      <c r="BN51" s="45"/>
      <c r="BO51" s="45"/>
      <c r="BP51" s="45"/>
      <c r="BQ51" s="45"/>
      <c r="BR51" s="45"/>
      <c r="BS51" s="45"/>
      <c r="BT51" s="45"/>
      <c r="BU51" s="45"/>
      <c r="BV51" s="45"/>
      <c r="BW51" s="45"/>
      <c r="BX51" s="45"/>
      <c r="BY51" s="45"/>
      <c r="BZ51" s="45"/>
      <c r="CA51" s="45"/>
      <c r="CB51" s="45"/>
      <c r="CC51" s="45"/>
      <c r="CD51" s="45"/>
      <c r="CE51" s="45"/>
      <c r="CF51" s="45"/>
      <c r="CG51" s="45"/>
      <c r="CH51" s="45"/>
      <c r="CI51" s="45"/>
      <c r="CJ51" s="45"/>
      <c r="CK51" s="45"/>
      <c r="CL51" s="45"/>
      <c r="CM51" s="45"/>
      <c r="CN51" s="45"/>
      <c r="CO51" s="45"/>
      <c r="CP51" s="45"/>
      <c r="CQ51" s="45"/>
      <c r="CR51" s="45"/>
      <c r="CS51" s="45"/>
      <c r="CT51" s="45"/>
      <c r="CU51" s="45"/>
      <c r="CV51" s="45"/>
      <c r="CW51" s="45"/>
      <c r="CX51" s="45"/>
      <c r="CY51" s="45"/>
      <c r="CZ51" s="45"/>
      <c r="DA51" s="45"/>
      <c r="DB51" s="45"/>
      <c r="DC51" s="45"/>
      <c r="DD51" s="45"/>
      <c r="DE51" s="45"/>
      <c r="DF51" s="45"/>
      <c r="DG51" s="45"/>
      <c r="DH51" s="45"/>
      <c r="DI51" s="45"/>
      <c r="DJ51" s="45"/>
      <c r="DK51" s="45"/>
      <c r="DL51" s="45"/>
      <c r="DM51" s="45"/>
      <c r="DN51" s="45"/>
      <c r="DO51" s="45"/>
      <c r="DP51" s="45"/>
      <c r="DQ51" s="45"/>
      <c r="DR51" s="45"/>
      <c r="DS51" s="45"/>
      <c r="DT51" s="45"/>
      <c r="DU51" s="45"/>
      <c r="DV51" s="45"/>
      <c r="DW51" s="45"/>
      <c r="DX51" s="45"/>
      <c r="DY51" s="45"/>
      <c r="DZ51" s="45"/>
      <c r="EA51" s="45"/>
      <c r="EB51" s="45"/>
      <c r="EC51" s="45"/>
      <c r="ED51" s="45"/>
      <c r="EE51" s="45"/>
      <c r="EF51" s="45"/>
      <c r="EG51" s="45"/>
      <c r="EH51" s="45"/>
      <c r="EI51" s="45"/>
      <c r="EJ51" s="45"/>
      <c r="EK51" s="45"/>
      <c r="EL51" s="45"/>
      <c r="EM51" s="45"/>
      <c r="EN51" s="45"/>
      <c r="EO51" s="45"/>
      <c r="EP51" s="45"/>
      <c r="EQ51" s="45"/>
      <c r="ER51" s="45"/>
      <c r="ES51" s="45"/>
      <c r="ET51" s="45"/>
      <c r="EU51" s="45"/>
      <c r="EV51" s="45"/>
      <c r="EW51" s="45"/>
      <c r="EX51" s="45"/>
      <c r="EY51" s="45"/>
      <c r="EZ51" s="45"/>
      <c r="FA51" s="45"/>
      <c r="FB51" s="45"/>
      <c r="FC51" s="45"/>
      <c r="FD51" s="45"/>
      <c r="FE51" s="45"/>
    </row>
    <row r="52" spans="1:161" ht="11.85" customHeight="1" x14ac:dyDescent="0.2">
      <c r="A52" s="1" t="s">
        <v>43</v>
      </c>
      <c r="AA52" s="68"/>
      <c r="AB52" s="68"/>
      <c r="AC52" s="68"/>
      <c r="AD52" s="68"/>
      <c r="AE52" s="68"/>
      <c r="AF52" s="68"/>
      <c r="AG52" s="68"/>
      <c r="AH52" s="68"/>
      <c r="AI52" s="68"/>
      <c r="AJ52" s="68"/>
      <c r="AK52" s="68"/>
      <c r="AL52" s="68"/>
      <c r="AM52" s="68"/>
      <c r="AN52" s="68"/>
      <c r="AO52" s="68"/>
      <c r="AP52" s="68"/>
      <c r="AQ52" s="68"/>
      <c r="AR52" s="68"/>
      <c r="AS52" s="68"/>
      <c r="AT52" s="68"/>
      <c r="AU52" s="68"/>
      <c r="AV52" s="68"/>
      <c r="AW52" s="68"/>
      <c r="AX52" s="68"/>
      <c r="AY52" s="68"/>
      <c r="AZ52" s="68"/>
      <c r="BA52" s="68"/>
      <c r="BB52" s="68"/>
      <c r="BC52" s="68"/>
      <c r="BD52" s="68"/>
      <c r="BE52" s="68"/>
      <c r="BF52" s="68"/>
      <c r="BG52" s="68"/>
      <c r="BH52" s="68"/>
      <c r="BI52" s="68"/>
      <c r="BJ52" s="68"/>
      <c r="BK52" s="68"/>
      <c r="BL52" s="68"/>
      <c r="BM52" s="68"/>
      <c r="BN52" s="68"/>
      <c r="BO52" s="68"/>
      <c r="BP52" s="68"/>
      <c r="BQ52" s="68"/>
      <c r="BR52" s="68"/>
      <c r="BS52" s="68"/>
      <c r="BT52" s="68"/>
      <c r="BU52" s="68"/>
      <c r="BV52" s="68"/>
      <c r="BW52" s="68"/>
      <c r="BX52" s="68"/>
      <c r="BY52" s="68"/>
      <c r="BZ52" s="68"/>
      <c r="CA52" s="68"/>
      <c r="CB52" s="68"/>
      <c r="CC52" s="68"/>
      <c r="CD52" s="68"/>
      <c r="CE52" s="68"/>
      <c r="CF52" s="68"/>
      <c r="CG52" s="68"/>
      <c r="CH52" s="68"/>
      <c r="CI52" s="68"/>
      <c r="CJ52" s="68"/>
      <c r="CK52" s="68"/>
      <c r="CL52" s="68"/>
      <c r="CM52" s="68"/>
      <c r="CN52" s="68"/>
      <c r="CO52" s="68"/>
      <c r="CP52" s="68"/>
      <c r="CQ52" s="68"/>
      <c r="CR52" s="68"/>
      <c r="CS52" s="68"/>
      <c r="CT52" s="68"/>
      <c r="CU52" s="68"/>
      <c r="CV52" s="68"/>
      <c r="CW52" s="68"/>
      <c r="CX52" s="68"/>
      <c r="CY52" s="68"/>
      <c r="CZ52" s="68"/>
      <c r="DA52" s="68"/>
      <c r="DB52" s="68"/>
      <c r="DC52" s="68"/>
      <c r="DD52" s="68"/>
      <c r="DE52" s="68"/>
      <c r="DF52" s="68"/>
      <c r="DG52" s="68"/>
      <c r="DH52" s="68"/>
      <c r="DI52" s="68"/>
      <c r="DJ52" s="68"/>
      <c r="DK52" s="68"/>
      <c r="DL52" s="68"/>
      <c r="DM52" s="68"/>
      <c r="DN52" s="68"/>
      <c r="DO52" s="68"/>
      <c r="DP52" s="68"/>
      <c r="DQ52" s="68"/>
      <c r="DR52" s="68"/>
      <c r="DS52" s="68"/>
      <c r="DT52" s="68"/>
      <c r="DU52" s="68"/>
      <c r="DV52" s="68"/>
      <c r="DW52" s="68"/>
      <c r="DX52" s="68"/>
      <c r="DY52" s="68"/>
      <c r="DZ52" s="68"/>
      <c r="EA52" s="68"/>
      <c r="EB52" s="68"/>
      <c r="EC52" s="68"/>
      <c r="ED52" s="68"/>
      <c r="EE52" s="68"/>
      <c r="EF52" s="68"/>
      <c r="EG52" s="68"/>
      <c r="EH52" s="68"/>
      <c r="EI52" s="68"/>
      <c r="EJ52" s="68"/>
      <c r="EK52" s="68"/>
      <c r="EL52" s="68"/>
      <c r="EM52" s="68"/>
      <c r="EN52" s="68"/>
      <c r="EO52" s="68"/>
      <c r="EP52" s="68"/>
      <c r="EQ52" s="68"/>
      <c r="ER52" s="68"/>
      <c r="ES52" s="68"/>
      <c r="ET52" s="68"/>
      <c r="EU52" s="68"/>
      <c r="EV52" s="68"/>
      <c r="EW52" s="68"/>
      <c r="EX52" s="68"/>
      <c r="EY52" s="68"/>
      <c r="EZ52" s="68"/>
      <c r="FA52" s="68"/>
      <c r="FB52" s="68"/>
      <c r="FC52" s="68"/>
      <c r="FD52" s="68"/>
      <c r="FE52" s="68"/>
    </row>
    <row r="53" spans="1:161" ht="11.25" customHeight="1" x14ac:dyDescent="0.2">
      <c r="AA53" s="46" t="s">
        <v>11</v>
      </c>
      <c r="AB53" s="46"/>
      <c r="AC53" s="46"/>
      <c r="AD53" s="46"/>
      <c r="AE53" s="46"/>
      <c r="AF53" s="46"/>
      <c r="AG53" s="46"/>
      <c r="AH53" s="46"/>
      <c r="AI53" s="46"/>
      <c r="AJ53" s="46"/>
      <c r="AK53" s="46"/>
      <c r="AL53" s="46"/>
      <c r="AM53" s="46"/>
      <c r="AN53" s="46"/>
      <c r="AO53" s="46"/>
      <c r="AP53" s="46"/>
      <c r="AQ53" s="46"/>
      <c r="AR53" s="46"/>
      <c r="AS53" s="46"/>
      <c r="AT53" s="46"/>
      <c r="AU53" s="46"/>
      <c r="AV53" s="46"/>
      <c r="AW53" s="46"/>
      <c r="AX53" s="46"/>
      <c r="AY53" s="46"/>
      <c r="AZ53" s="46"/>
      <c r="BA53" s="46"/>
      <c r="BB53" s="46"/>
      <c r="BC53" s="46"/>
      <c r="BD53" s="46"/>
      <c r="BE53" s="46"/>
      <c r="BF53" s="46"/>
      <c r="BG53" s="46"/>
      <c r="BH53" s="46"/>
      <c r="BI53" s="46"/>
      <c r="BJ53" s="46"/>
      <c r="BK53" s="46"/>
      <c r="BL53" s="46"/>
      <c r="BM53" s="46"/>
      <c r="BN53" s="46"/>
      <c r="BO53" s="46"/>
      <c r="BP53" s="46"/>
      <c r="BQ53" s="46"/>
      <c r="BR53" s="46"/>
      <c r="BS53" s="46"/>
      <c r="BT53" s="46"/>
      <c r="BU53" s="46"/>
      <c r="BV53" s="46"/>
      <c r="BW53" s="46"/>
      <c r="BX53" s="46"/>
      <c r="BY53" s="46"/>
      <c r="BZ53" s="46"/>
      <c r="CA53" s="46"/>
      <c r="CB53" s="46"/>
      <c r="CC53" s="46"/>
      <c r="CD53" s="46"/>
      <c r="CE53" s="46"/>
      <c r="CF53" s="46"/>
      <c r="CG53" s="46"/>
      <c r="CH53" s="46"/>
      <c r="CI53" s="46"/>
      <c r="CJ53" s="46"/>
      <c r="CK53" s="46"/>
      <c r="CL53" s="46"/>
      <c r="CM53" s="46"/>
      <c r="CN53" s="46"/>
      <c r="CO53" s="46"/>
      <c r="CP53" s="46"/>
      <c r="CQ53" s="46"/>
      <c r="CR53" s="46"/>
      <c r="CS53" s="46"/>
      <c r="CT53" s="46"/>
      <c r="CU53" s="46"/>
      <c r="CV53" s="46"/>
      <c r="CW53" s="46"/>
      <c r="CX53" s="46"/>
      <c r="CY53" s="46"/>
      <c r="CZ53" s="46"/>
      <c r="DA53" s="46"/>
      <c r="DB53" s="46"/>
      <c r="DC53" s="46"/>
      <c r="DD53" s="46"/>
      <c r="DE53" s="46"/>
      <c r="DF53" s="46"/>
      <c r="DG53" s="46"/>
      <c r="DH53" s="46"/>
      <c r="DI53" s="46"/>
      <c r="DJ53" s="46"/>
      <c r="DK53" s="46"/>
      <c r="DL53" s="46"/>
      <c r="DM53" s="46"/>
      <c r="DN53" s="46"/>
      <c r="DO53" s="46"/>
      <c r="DP53" s="46"/>
      <c r="DQ53" s="46"/>
      <c r="DR53" s="46"/>
      <c r="DS53" s="46"/>
      <c r="DT53" s="46"/>
      <c r="DU53" s="46"/>
      <c r="DV53" s="46"/>
      <c r="DW53" s="46"/>
      <c r="DX53" s="46"/>
      <c r="DY53" s="46"/>
      <c r="DZ53" s="46"/>
      <c r="EA53" s="46"/>
      <c r="EB53" s="46"/>
      <c r="EC53" s="46"/>
      <c r="ED53" s="46"/>
      <c r="EE53" s="46"/>
      <c r="EF53" s="46"/>
      <c r="EG53" s="46"/>
      <c r="EH53" s="46"/>
      <c r="EI53" s="46"/>
      <c r="EJ53" s="46"/>
      <c r="EK53" s="46"/>
      <c r="EL53" s="46"/>
      <c r="EM53" s="46"/>
      <c r="EN53" s="46"/>
      <c r="EO53" s="46"/>
      <c r="EP53" s="46"/>
      <c r="EQ53" s="46"/>
      <c r="ER53" s="46"/>
      <c r="ES53" s="46"/>
      <c r="ET53" s="46"/>
      <c r="EU53" s="46"/>
      <c r="EV53" s="46"/>
      <c r="EW53" s="46"/>
      <c r="EX53" s="46"/>
      <c r="EY53" s="46"/>
      <c r="EZ53" s="46"/>
      <c r="FA53" s="46"/>
      <c r="FB53" s="46"/>
      <c r="FC53" s="46"/>
      <c r="FD53" s="46"/>
      <c r="FE53" s="46"/>
    </row>
    <row r="54" spans="1:161" ht="11.1" customHeight="1" x14ac:dyDescent="0.2">
      <c r="A54" s="45"/>
      <c r="B54" s="45"/>
      <c r="C54" s="45"/>
      <c r="D54" s="45"/>
      <c r="E54" s="45"/>
      <c r="F54" s="45"/>
      <c r="G54" s="45"/>
      <c r="H54" s="45"/>
      <c r="I54" s="45"/>
      <c r="J54" s="45"/>
      <c r="K54" s="45"/>
      <c r="L54" s="45"/>
      <c r="M54" s="45"/>
      <c r="N54" s="45"/>
      <c r="O54" s="45"/>
      <c r="P54" s="45"/>
      <c r="Q54" s="45"/>
      <c r="R54" s="45"/>
      <c r="S54" s="45"/>
      <c r="T54" s="45"/>
      <c r="U54" s="45"/>
      <c r="V54" s="45"/>
      <c r="W54" s="45"/>
      <c r="X54" s="45"/>
      <c r="Y54" s="45"/>
      <c r="Z54" s="45"/>
      <c r="AA54" s="45"/>
      <c r="AB54" s="45"/>
      <c r="AC54" s="45"/>
      <c r="AD54" s="45"/>
      <c r="AE54" s="45"/>
      <c r="AF54" s="45"/>
      <c r="AG54" s="45"/>
      <c r="AH54" s="45"/>
      <c r="AI54" s="45"/>
      <c r="AJ54" s="45"/>
      <c r="AK54" s="45"/>
      <c r="AL54" s="45"/>
      <c r="AM54" s="45"/>
      <c r="AN54" s="45"/>
      <c r="AO54" s="45"/>
      <c r="AP54" s="45"/>
      <c r="AQ54" s="45"/>
      <c r="AR54" s="45"/>
      <c r="AS54" s="45"/>
      <c r="AT54" s="45"/>
      <c r="AU54" s="45"/>
      <c r="AV54" s="45"/>
      <c r="AW54" s="45"/>
      <c r="AX54" s="45"/>
      <c r="AY54" s="45"/>
      <c r="AZ54" s="45"/>
      <c r="BA54" s="45"/>
      <c r="BB54" s="45"/>
      <c r="BC54" s="45"/>
      <c r="BD54" s="45"/>
      <c r="BE54" s="45"/>
      <c r="BF54" s="45"/>
      <c r="BG54" s="45"/>
      <c r="BH54" s="45"/>
      <c r="BI54" s="45"/>
      <c r="BJ54" s="45"/>
      <c r="BK54" s="45"/>
      <c r="BL54" s="45"/>
      <c r="BM54" s="45"/>
      <c r="BN54" s="45"/>
      <c r="BO54" s="45"/>
      <c r="BP54" s="45"/>
      <c r="BQ54" s="45"/>
      <c r="BR54" s="45"/>
      <c r="BS54" s="45"/>
      <c r="BT54" s="45"/>
      <c r="BU54" s="45"/>
      <c r="BV54" s="45"/>
      <c r="BW54" s="45"/>
      <c r="BX54" s="45"/>
      <c r="BY54" s="45"/>
      <c r="BZ54" s="45"/>
      <c r="CA54" s="45"/>
      <c r="CB54" s="45"/>
      <c r="CC54" s="45"/>
      <c r="CD54" s="45"/>
      <c r="CE54" s="45"/>
      <c r="CF54" s="45"/>
      <c r="CG54" s="45"/>
      <c r="CH54" s="45"/>
      <c r="CI54" s="45"/>
      <c r="CJ54" s="45"/>
      <c r="CK54" s="45"/>
      <c r="CL54" s="45"/>
      <c r="CM54" s="45"/>
      <c r="CN54" s="45"/>
      <c r="CO54" s="45"/>
      <c r="CP54" s="45"/>
      <c r="CQ54" s="45"/>
      <c r="CR54" s="45"/>
      <c r="CS54" s="45"/>
      <c r="CT54" s="45"/>
      <c r="CU54" s="45"/>
      <c r="CV54" s="45"/>
      <c r="CW54" s="45"/>
      <c r="CX54" s="45"/>
      <c r="CY54" s="45"/>
      <c r="CZ54" s="45"/>
      <c r="DA54" s="45"/>
      <c r="DB54" s="45"/>
      <c r="DC54" s="45"/>
      <c r="DD54" s="45"/>
      <c r="DE54" s="45"/>
      <c r="DF54" s="45"/>
      <c r="DG54" s="45"/>
      <c r="DH54" s="45"/>
      <c r="DI54" s="45"/>
      <c r="DJ54" s="45"/>
      <c r="DK54" s="45"/>
      <c r="DL54" s="45"/>
      <c r="DM54" s="45"/>
      <c r="DN54" s="45"/>
      <c r="DO54" s="45"/>
      <c r="DP54" s="45"/>
      <c r="DQ54" s="45"/>
      <c r="DR54" s="45"/>
      <c r="DS54" s="45"/>
      <c r="DT54" s="45"/>
      <c r="DU54" s="45"/>
      <c r="DV54" s="45"/>
      <c r="DW54" s="45"/>
      <c r="DX54" s="45"/>
      <c r="DY54" s="45"/>
      <c r="DZ54" s="45"/>
      <c r="EA54" s="45"/>
      <c r="EB54" s="45"/>
      <c r="EC54" s="45"/>
      <c r="ED54" s="45"/>
      <c r="EE54" s="45"/>
      <c r="EF54" s="45"/>
      <c r="EG54" s="45"/>
      <c r="EH54" s="45"/>
      <c r="EI54" s="45"/>
      <c r="EJ54" s="45"/>
      <c r="EK54" s="45"/>
      <c r="EL54" s="45"/>
      <c r="EM54" s="45"/>
      <c r="EN54" s="45"/>
      <c r="EO54" s="45"/>
    </row>
    <row r="55" spans="1:161" ht="11.85" customHeight="1" x14ac:dyDescent="0.2">
      <c r="A55" s="1" t="s">
        <v>44</v>
      </c>
      <c r="L55" s="1" t="s">
        <v>45</v>
      </c>
      <c r="AU55" s="68"/>
      <c r="AV55" s="68"/>
      <c r="AW55" s="68"/>
      <c r="AX55" s="68"/>
      <c r="AY55" s="68"/>
      <c r="AZ55" s="68"/>
      <c r="BA55" s="68"/>
      <c r="BB55" s="68"/>
      <c r="BC55" s="68"/>
      <c r="BD55" s="68"/>
      <c r="BE55" s="68"/>
      <c r="BF55" s="68"/>
      <c r="BG55" s="68"/>
      <c r="BH55" s="68"/>
      <c r="BI55" s="68"/>
      <c r="BJ55" s="68"/>
      <c r="BK55" s="68"/>
      <c r="BL55" s="68"/>
      <c r="BM55" s="68"/>
      <c r="BN55" s="68"/>
      <c r="BO55" s="68"/>
      <c r="BP55" s="68"/>
      <c r="BQ55" s="68"/>
      <c r="BR55" s="68"/>
      <c r="BS55" s="68"/>
      <c r="BT55" s="68"/>
      <c r="BU55" s="68"/>
      <c r="BV55" s="68"/>
      <c r="BW55" s="68"/>
      <c r="BX55" s="68"/>
      <c r="BY55" s="68"/>
      <c r="BZ55" s="68"/>
      <c r="CA55" s="68"/>
      <c r="CB55" s="68"/>
      <c r="CC55" s="68"/>
      <c r="CD55" s="68"/>
      <c r="CE55" s="68"/>
      <c r="CF55" s="68"/>
      <c r="CG55" s="68"/>
      <c r="CH55" s="68"/>
      <c r="CI55" s="68"/>
      <c r="CJ55" s="68"/>
      <c r="CK55" s="68"/>
      <c r="CL55" s="68"/>
      <c r="CM55" s="68"/>
      <c r="CN55" s="68"/>
      <c r="CO55" s="68"/>
      <c r="CP55" s="68"/>
      <c r="CQ55" s="68"/>
      <c r="CR55" s="68"/>
      <c r="CS55" s="68"/>
      <c r="CT55" s="68"/>
      <c r="CU55" s="68"/>
      <c r="CV55" s="68"/>
      <c r="CW55" s="68"/>
      <c r="CX55" s="68"/>
      <c r="CY55" s="68"/>
      <c r="CZ55" s="68"/>
      <c r="DA55" s="68"/>
      <c r="DB55" s="68"/>
      <c r="DC55" s="68"/>
      <c r="DD55" s="68"/>
      <c r="DE55" s="68"/>
      <c r="DF55" s="68"/>
      <c r="DG55" s="68"/>
      <c r="DH55" s="68"/>
      <c r="DI55" s="68"/>
      <c r="DJ55" s="68"/>
      <c r="DK55" s="68"/>
      <c r="DL55" s="68"/>
      <c r="DM55" s="68"/>
      <c r="DN55" s="68"/>
      <c r="DO55" s="68"/>
      <c r="DP55" s="68"/>
      <c r="DQ55" s="68"/>
      <c r="DR55" s="68"/>
      <c r="DS55" s="68"/>
      <c r="DT55" s="69"/>
      <c r="DU55" s="116" t="s">
        <v>46</v>
      </c>
      <c r="DV55" s="117"/>
      <c r="DW55" s="117"/>
      <c r="DX55" s="117"/>
      <c r="DY55" s="117"/>
      <c r="DZ55" s="117"/>
      <c r="EA55" s="117"/>
      <c r="EB55" s="117"/>
      <c r="EC55" s="117"/>
      <c r="ED55" s="117"/>
      <c r="EE55" s="117"/>
      <c r="EF55" s="117"/>
      <c r="EG55" s="117"/>
      <c r="EH55" s="117"/>
      <c r="EI55" s="117"/>
      <c r="EJ55" s="117"/>
      <c r="EK55" s="117"/>
      <c r="EL55" s="117"/>
      <c r="EM55" s="117"/>
      <c r="EN55" s="117"/>
      <c r="EO55" s="118"/>
      <c r="EP55" s="47"/>
      <c r="EQ55" s="48"/>
      <c r="ER55" s="48"/>
      <c r="ES55" s="48"/>
      <c r="ET55" s="48"/>
      <c r="EU55" s="48"/>
      <c r="EV55" s="48"/>
      <c r="EW55" s="48"/>
      <c r="EX55" s="48"/>
      <c r="EY55" s="48"/>
      <c r="EZ55" s="48"/>
      <c r="FA55" s="48"/>
      <c r="FB55" s="48"/>
      <c r="FC55" s="48"/>
      <c r="FD55" s="48"/>
      <c r="FE55" s="49"/>
    </row>
    <row r="56" spans="1:161" ht="11.85" customHeight="1" x14ac:dyDescent="0.2">
      <c r="A56" s="24"/>
      <c r="B56" s="24"/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  <c r="AG56" s="24"/>
      <c r="AH56" s="24"/>
      <c r="AI56" s="24"/>
      <c r="AJ56" s="24"/>
      <c r="AK56" s="24"/>
      <c r="AL56" s="45"/>
      <c r="AM56" s="45"/>
      <c r="AN56" s="45"/>
      <c r="AO56" s="45"/>
      <c r="AP56" s="45"/>
      <c r="AQ56" s="45"/>
      <c r="AR56" s="45"/>
      <c r="AS56" s="45"/>
      <c r="AT56" s="45"/>
      <c r="AU56" s="45"/>
      <c r="AV56" s="45"/>
      <c r="AW56" s="45"/>
      <c r="AX56" s="45"/>
      <c r="AY56" s="45"/>
      <c r="AZ56" s="45"/>
      <c r="BA56" s="45"/>
      <c r="BB56" s="45"/>
      <c r="BC56" s="45"/>
      <c r="BD56" s="45"/>
      <c r="BE56" s="45"/>
      <c r="BF56" s="45"/>
      <c r="BG56" s="45"/>
      <c r="BH56" s="45"/>
      <c r="BI56" s="45"/>
      <c r="BJ56" s="45"/>
      <c r="BK56" s="45"/>
      <c r="BL56" s="45"/>
      <c r="BM56" s="45"/>
      <c r="BN56" s="45"/>
      <c r="BO56" s="45"/>
      <c r="BP56" s="45"/>
      <c r="BQ56" s="45"/>
      <c r="BR56" s="45"/>
      <c r="BS56" s="45"/>
      <c r="BT56" s="45"/>
      <c r="BU56" s="45"/>
      <c r="BV56" s="45"/>
      <c r="BW56" s="45"/>
      <c r="BX56" s="45"/>
      <c r="BY56" s="45"/>
      <c r="BZ56" s="45"/>
      <c r="CA56" s="45"/>
      <c r="CB56" s="45"/>
      <c r="CC56" s="45"/>
      <c r="CD56" s="45"/>
      <c r="CE56" s="45"/>
      <c r="CF56" s="45"/>
      <c r="CG56" s="45"/>
      <c r="CH56" s="45"/>
      <c r="CI56" s="45"/>
      <c r="CJ56" s="45"/>
      <c r="CK56" s="45"/>
      <c r="CL56" s="45"/>
      <c r="CM56" s="45"/>
      <c r="CN56" s="45"/>
      <c r="CO56" s="45"/>
      <c r="CP56" s="45"/>
      <c r="CQ56" s="45"/>
      <c r="CR56" s="45"/>
      <c r="CS56" s="45"/>
      <c r="CT56" s="45"/>
      <c r="CU56" s="45"/>
      <c r="CV56" s="45"/>
      <c r="CW56" s="45"/>
      <c r="CX56" s="45"/>
      <c r="CY56" s="45"/>
      <c r="CZ56" s="45"/>
      <c r="DA56" s="45"/>
      <c r="DB56" s="45"/>
      <c r="DC56" s="45"/>
      <c r="DD56" s="45"/>
      <c r="DE56" s="45"/>
      <c r="DF56" s="45"/>
      <c r="DG56" s="45"/>
      <c r="DH56" s="45"/>
      <c r="DI56" s="45"/>
      <c r="DJ56" s="45"/>
      <c r="DK56" s="45"/>
      <c r="DL56" s="45"/>
      <c r="DM56" s="45"/>
      <c r="DN56" s="45"/>
      <c r="DO56" s="45"/>
      <c r="DP56" s="45"/>
      <c r="DQ56" s="45"/>
      <c r="DR56" s="45"/>
      <c r="DS56" s="45"/>
      <c r="DT56" s="67"/>
      <c r="DU56" s="119"/>
      <c r="DV56" s="120"/>
      <c r="DW56" s="120"/>
      <c r="DX56" s="120"/>
      <c r="DY56" s="120"/>
      <c r="DZ56" s="120"/>
      <c r="EA56" s="120"/>
      <c r="EB56" s="120"/>
      <c r="EC56" s="120"/>
      <c r="ED56" s="120"/>
      <c r="EE56" s="120"/>
      <c r="EF56" s="120"/>
      <c r="EG56" s="120"/>
      <c r="EH56" s="120"/>
      <c r="EI56" s="120"/>
      <c r="EJ56" s="120"/>
      <c r="EK56" s="120"/>
      <c r="EL56" s="120"/>
      <c r="EM56" s="120"/>
      <c r="EN56" s="120"/>
      <c r="EO56" s="121"/>
      <c r="EP56" s="47"/>
      <c r="EQ56" s="48"/>
      <c r="ER56" s="48"/>
      <c r="ES56" s="48"/>
      <c r="ET56" s="48"/>
      <c r="EU56" s="48"/>
      <c r="EV56" s="48"/>
      <c r="EW56" s="48"/>
      <c r="EX56" s="48"/>
      <c r="EY56" s="48"/>
      <c r="EZ56" s="48"/>
      <c r="FA56" s="48"/>
      <c r="FB56" s="48"/>
      <c r="FC56" s="48"/>
      <c r="FD56" s="48"/>
      <c r="FE56" s="49"/>
    </row>
    <row r="57" spans="1:161" ht="10.9" customHeight="1" x14ac:dyDescent="0.2">
      <c r="L57" s="1" t="s">
        <v>47</v>
      </c>
      <c r="AL57" s="68"/>
      <c r="AM57" s="68"/>
      <c r="AN57" s="68"/>
      <c r="AO57" s="68"/>
      <c r="AP57" s="68"/>
      <c r="AQ57" s="68"/>
      <c r="AR57" s="68"/>
      <c r="AS57" s="68"/>
      <c r="AT57" s="68"/>
      <c r="AU57" s="68"/>
      <c r="AV57" s="68"/>
      <c r="AW57" s="68"/>
      <c r="AX57" s="68"/>
      <c r="AY57" s="68"/>
      <c r="AZ57" s="68"/>
      <c r="BA57" s="68"/>
      <c r="BB57" s="68"/>
      <c r="BC57" s="68"/>
      <c r="BD57" s="68"/>
      <c r="BE57" s="68"/>
      <c r="BF57" s="68"/>
      <c r="BG57" s="68"/>
      <c r="BH57" s="68"/>
      <c r="BI57" s="68"/>
      <c r="BJ57" s="68"/>
      <c r="BK57" s="68"/>
      <c r="BL57" s="68"/>
      <c r="BM57" s="68"/>
      <c r="BQ57" s="68"/>
      <c r="BR57" s="68"/>
      <c r="BS57" s="68"/>
      <c r="BT57" s="68"/>
      <c r="BU57" s="68"/>
      <c r="BV57" s="68"/>
      <c r="BW57" s="68"/>
      <c r="BX57" s="68"/>
      <c r="BY57" s="68"/>
      <c r="BZ57" s="68"/>
      <c r="CA57" s="68"/>
      <c r="CB57" s="68"/>
      <c r="CC57" s="68"/>
      <c r="CD57" s="68"/>
      <c r="CE57" s="68"/>
      <c r="CF57" s="68"/>
      <c r="CJ57" s="48"/>
      <c r="CK57" s="48"/>
      <c r="CL57" s="48"/>
      <c r="CM57" s="48"/>
      <c r="CN57" s="48"/>
      <c r="CO57" s="48"/>
      <c r="CP57" s="48"/>
      <c r="CQ57" s="48"/>
      <c r="CR57" s="48"/>
      <c r="CS57" s="48"/>
      <c r="CT57" s="48"/>
      <c r="CU57" s="48"/>
      <c r="CV57" s="48"/>
      <c r="CW57" s="48"/>
      <c r="CX57" s="48"/>
      <c r="CY57" s="48"/>
      <c r="CZ57" s="48"/>
      <c r="DA57" s="48"/>
      <c r="DB57" s="48"/>
      <c r="DC57" s="48"/>
      <c r="DG57" s="68"/>
      <c r="DH57" s="68"/>
      <c r="DI57" s="68"/>
      <c r="DJ57" s="68"/>
      <c r="DK57" s="68"/>
      <c r="DL57" s="68"/>
      <c r="DM57" s="68"/>
      <c r="DN57" s="68"/>
      <c r="DO57" s="68"/>
      <c r="DP57" s="68"/>
      <c r="DQ57" s="68"/>
      <c r="DR57" s="68"/>
      <c r="DS57" s="68"/>
      <c r="DT57" s="68"/>
      <c r="DU57" s="68"/>
      <c r="DV57" s="68"/>
      <c r="DW57" s="68"/>
      <c r="DX57" s="68"/>
      <c r="DY57" s="68"/>
      <c r="DZ57" s="68"/>
      <c r="EA57" s="68"/>
      <c r="EB57" s="68"/>
      <c r="EC57" s="68"/>
      <c r="ED57" s="68"/>
    </row>
    <row r="58" spans="1:161" ht="12.75" customHeight="1" x14ac:dyDescent="0.2">
      <c r="AL58" s="44" t="s">
        <v>11</v>
      </c>
      <c r="AM58" s="44"/>
      <c r="AN58" s="44"/>
      <c r="AO58" s="44"/>
      <c r="AP58" s="44"/>
      <c r="AQ58" s="44"/>
      <c r="AR58" s="44"/>
      <c r="AS58" s="44"/>
      <c r="AT58" s="44"/>
      <c r="AU58" s="44"/>
      <c r="AV58" s="44"/>
      <c r="AW58" s="44"/>
      <c r="AX58" s="44"/>
      <c r="AY58" s="44"/>
      <c r="AZ58" s="44"/>
      <c r="BA58" s="44"/>
      <c r="BB58" s="44"/>
      <c r="BC58" s="44"/>
      <c r="BD58" s="44"/>
      <c r="BE58" s="44"/>
      <c r="BF58" s="44"/>
      <c r="BG58" s="44"/>
      <c r="BH58" s="44"/>
      <c r="BI58" s="44"/>
      <c r="BJ58" s="44"/>
      <c r="BK58" s="44"/>
      <c r="BL58" s="44"/>
      <c r="BM58" s="44"/>
      <c r="BN58" s="5"/>
      <c r="BO58" s="5"/>
      <c r="BP58" s="5"/>
      <c r="BQ58" s="44" t="s">
        <v>48</v>
      </c>
      <c r="BR58" s="44"/>
      <c r="BS58" s="44"/>
      <c r="BT58" s="44"/>
      <c r="BU58" s="44"/>
      <c r="BV58" s="44"/>
      <c r="BW58" s="44"/>
      <c r="BX58" s="44"/>
      <c r="BY58" s="44"/>
      <c r="BZ58" s="44"/>
      <c r="CA58" s="44"/>
      <c r="CB58" s="44"/>
      <c r="CC58" s="44"/>
      <c r="CD58" s="44"/>
      <c r="CE58" s="44"/>
      <c r="CF58" s="44"/>
      <c r="CG58" s="5"/>
      <c r="CH58" s="5"/>
      <c r="CI58" s="5"/>
      <c r="CJ58" s="44" t="s">
        <v>49</v>
      </c>
      <c r="CK58" s="44"/>
      <c r="CL58" s="44"/>
      <c r="CM58" s="44"/>
      <c r="CN58" s="44"/>
      <c r="CO58" s="44"/>
      <c r="CP58" s="44"/>
      <c r="CQ58" s="44"/>
      <c r="CR58" s="44"/>
      <c r="CS58" s="44"/>
      <c r="CT58" s="44"/>
      <c r="CU58" s="44"/>
      <c r="CV58" s="44"/>
      <c r="CW58" s="44"/>
      <c r="CX58" s="44"/>
      <c r="CY58" s="44"/>
      <c r="CZ58" s="44"/>
      <c r="DA58" s="44"/>
      <c r="DB58" s="44"/>
      <c r="DC58" s="44"/>
      <c r="DD58" s="5"/>
      <c r="DE58" s="5"/>
      <c r="DF58" s="5"/>
      <c r="DG58" s="44" t="s">
        <v>50</v>
      </c>
      <c r="DH58" s="44"/>
      <c r="DI58" s="44"/>
      <c r="DJ58" s="44"/>
      <c r="DK58" s="44"/>
      <c r="DL58" s="44"/>
      <c r="DM58" s="44"/>
      <c r="DN58" s="44"/>
      <c r="DO58" s="44"/>
      <c r="DP58" s="44"/>
      <c r="DQ58" s="44"/>
      <c r="DR58" s="44"/>
      <c r="DS58" s="44"/>
      <c r="DT58" s="44"/>
      <c r="DU58" s="44"/>
      <c r="DV58" s="44"/>
      <c r="DW58" s="44"/>
      <c r="DX58" s="44"/>
      <c r="DY58" s="44"/>
      <c r="DZ58" s="44"/>
      <c r="EA58" s="44"/>
      <c r="EB58" s="44"/>
      <c r="EC58" s="44"/>
      <c r="ED58" s="44"/>
    </row>
    <row r="59" spans="1:161" ht="11.85" customHeight="1" x14ac:dyDescent="0.2">
      <c r="L59" s="1" t="s">
        <v>51</v>
      </c>
      <c r="AL59" s="68"/>
      <c r="AM59" s="68"/>
      <c r="AN59" s="68"/>
      <c r="AO59" s="68"/>
      <c r="AP59" s="68"/>
      <c r="AQ59" s="68"/>
      <c r="AR59" s="68"/>
      <c r="AS59" s="68"/>
      <c r="AT59" s="68"/>
      <c r="AU59" s="68"/>
      <c r="AV59" s="68"/>
      <c r="AW59" s="68"/>
      <c r="AX59" s="68"/>
      <c r="AY59" s="68"/>
      <c r="AZ59" s="68"/>
      <c r="BA59" s="68"/>
      <c r="BB59" s="68"/>
      <c r="BC59" s="68"/>
      <c r="BD59" s="68"/>
      <c r="BE59" s="68"/>
      <c r="BF59" s="68"/>
      <c r="BG59" s="68"/>
      <c r="BH59" s="68"/>
      <c r="BI59" s="68"/>
      <c r="BJ59" s="68"/>
      <c r="BK59" s="68"/>
      <c r="BL59" s="68"/>
      <c r="BM59" s="68"/>
      <c r="BQ59" s="68"/>
      <c r="BR59" s="68"/>
      <c r="BS59" s="68"/>
      <c r="BT59" s="68"/>
      <c r="BU59" s="68"/>
      <c r="BV59" s="68"/>
      <c r="BW59" s="68"/>
      <c r="BX59" s="68"/>
      <c r="BY59" s="68"/>
      <c r="BZ59" s="68"/>
      <c r="CA59" s="68"/>
      <c r="CB59" s="68"/>
      <c r="CC59" s="68"/>
      <c r="CD59" s="68"/>
      <c r="CE59" s="68"/>
      <c r="CF59" s="68"/>
      <c r="CJ59" s="48"/>
      <c r="CK59" s="48"/>
      <c r="CL59" s="48"/>
      <c r="CM59" s="48"/>
      <c r="CN59" s="48"/>
      <c r="CO59" s="48"/>
      <c r="CP59" s="48"/>
      <c r="CQ59" s="48"/>
      <c r="CR59" s="48"/>
      <c r="CS59" s="48"/>
      <c r="CT59" s="48"/>
      <c r="CU59" s="48"/>
      <c r="CV59" s="48"/>
      <c r="CW59" s="48"/>
      <c r="CX59" s="48"/>
      <c r="CY59" s="48"/>
      <c r="CZ59" s="48"/>
      <c r="DA59" s="48"/>
      <c r="DB59" s="48"/>
      <c r="DC59" s="48"/>
      <c r="DG59" s="122"/>
      <c r="DH59" s="122"/>
      <c r="DI59" s="122"/>
      <c r="DJ59" s="122"/>
      <c r="DK59" s="122"/>
      <c r="DL59" s="122"/>
      <c r="DM59" s="122"/>
      <c r="DN59" s="122"/>
      <c r="DO59" s="122"/>
      <c r="DP59" s="122"/>
      <c r="DQ59" s="122"/>
      <c r="DR59" s="122"/>
      <c r="DS59" s="122"/>
      <c r="DT59" s="122"/>
      <c r="DU59" s="122"/>
      <c r="DV59" s="122"/>
      <c r="DW59" s="122"/>
      <c r="DX59" s="122"/>
      <c r="DY59" s="122"/>
      <c r="DZ59" s="122"/>
      <c r="EA59" s="122"/>
      <c r="EB59" s="122"/>
      <c r="EC59" s="122"/>
      <c r="ED59" s="122"/>
    </row>
    <row r="60" spans="1:161" ht="13.5" customHeight="1" x14ac:dyDescent="0.2">
      <c r="AL60" s="44" t="s">
        <v>52</v>
      </c>
      <c r="AM60" s="44"/>
      <c r="AN60" s="44"/>
      <c r="AO60" s="44"/>
      <c r="AP60" s="44"/>
      <c r="AQ60" s="44"/>
      <c r="AR60" s="44"/>
      <c r="AS60" s="44"/>
      <c r="AT60" s="44"/>
      <c r="AU60" s="44"/>
      <c r="AV60" s="44"/>
      <c r="AW60" s="44"/>
      <c r="AX60" s="44"/>
      <c r="AY60" s="44"/>
      <c r="AZ60" s="44"/>
      <c r="BA60" s="44"/>
      <c r="BB60" s="44"/>
      <c r="BC60" s="44"/>
      <c r="BD60" s="44"/>
      <c r="BE60" s="44"/>
      <c r="BF60" s="44"/>
      <c r="BG60" s="44"/>
      <c r="BH60" s="44"/>
      <c r="BI60" s="44"/>
      <c r="BJ60" s="44"/>
      <c r="BK60" s="44"/>
      <c r="BL60" s="44"/>
      <c r="BM60" s="44"/>
      <c r="BN60" s="5"/>
      <c r="BO60" s="5"/>
      <c r="BP60" s="5"/>
      <c r="BQ60" s="44" t="s">
        <v>53</v>
      </c>
      <c r="BR60" s="44"/>
      <c r="BS60" s="44"/>
      <c r="BT60" s="44"/>
      <c r="BU60" s="44"/>
      <c r="BV60" s="44"/>
      <c r="BW60" s="44"/>
      <c r="BX60" s="44"/>
      <c r="BY60" s="44"/>
      <c r="BZ60" s="44"/>
      <c r="CA60" s="44"/>
      <c r="CB60" s="44"/>
      <c r="CC60" s="44"/>
      <c r="CD60" s="44"/>
      <c r="CE60" s="44"/>
      <c r="CF60" s="44"/>
      <c r="CG60" s="5"/>
      <c r="CH60" s="5"/>
      <c r="CI60" s="5"/>
      <c r="CJ60" s="44" t="s">
        <v>54</v>
      </c>
      <c r="CK60" s="44"/>
      <c r="CL60" s="44"/>
      <c r="CM60" s="44"/>
      <c r="CN60" s="44"/>
      <c r="CO60" s="44"/>
      <c r="CP60" s="44"/>
      <c r="CQ60" s="44"/>
      <c r="CR60" s="44"/>
      <c r="CS60" s="44"/>
      <c r="CT60" s="44"/>
      <c r="CU60" s="44"/>
      <c r="CV60" s="44"/>
      <c r="CW60" s="44"/>
      <c r="CX60" s="44"/>
      <c r="CY60" s="44"/>
      <c r="CZ60" s="44"/>
      <c r="DA60" s="44"/>
      <c r="DB60" s="44"/>
      <c r="DC60" s="44"/>
      <c r="DD60" s="6"/>
      <c r="DE60" s="6"/>
      <c r="DF60" s="6"/>
      <c r="DG60" s="123"/>
      <c r="DH60" s="123"/>
      <c r="DI60" s="123"/>
      <c r="DJ60" s="123"/>
      <c r="DK60" s="123"/>
      <c r="DL60" s="123"/>
      <c r="DM60" s="123"/>
      <c r="DN60" s="123"/>
      <c r="DO60" s="123"/>
      <c r="DP60" s="123"/>
      <c r="DQ60" s="123"/>
      <c r="DR60" s="123"/>
      <c r="DS60" s="123"/>
      <c r="DT60" s="123"/>
      <c r="DU60" s="123"/>
      <c r="DV60" s="123"/>
      <c r="DW60" s="123"/>
      <c r="DX60" s="123"/>
      <c r="DY60" s="123"/>
      <c r="DZ60" s="123"/>
      <c r="EA60" s="123"/>
      <c r="EB60" s="123"/>
      <c r="EC60" s="123"/>
      <c r="ED60" s="123"/>
    </row>
    <row r="61" spans="1:161" ht="11.1" customHeight="1" x14ac:dyDescent="0.2">
      <c r="A61" s="27" t="s">
        <v>55</v>
      </c>
      <c r="B61" s="27"/>
      <c r="C61" s="27"/>
      <c r="D61" s="27"/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  <c r="R61" s="27"/>
      <c r="S61" s="27"/>
      <c r="T61" s="27"/>
    </row>
    <row r="62" spans="1:161" x14ac:dyDescent="0.2">
      <c r="FE62" s="28" t="s">
        <v>56</v>
      </c>
    </row>
    <row r="63" spans="1:161" ht="13.5" thickBot="1" x14ac:dyDescent="0.25">
      <c r="FE63" s="7"/>
    </row>
    <row r="64" spans="1:161" x14ac:dyDescent="0.2">
      <c r="A64" s="29" t="s">
        <v>57</v>
      </c>
      <c r="B64" s="30"/>
      <c r="C64" s="30"/>
      <c r="D64" s="30"/>
      <c r="E64" s="30"/>
      <c r="F64" s="30"/>
      <c r="G64" s="30"/>
      <c r="H64" s="30"/>
      <c r="I64" s="30"/>
      <c r="J64" s="30"/>
      <c r="K64" s="30"/>
      <c r="L64" s="30"/>
      <c r="M64" s="30"/>
      <c r="N64" s="30"/>
      <c r="O64" s="30"/>
      <c r="P64" s="30"/>
      <c r="Q64" s="30"/>
      <c r="R64" s="30"/>
      <c r="S64" s="30"/>
      <c r="T64" s="30"/>
      <c r="U64" s="30"/>
      <c r="V64" s="30"/>
      <c r="W64" s="30"/>
      <c r="X64" s="30"/>
      <c r="Y64" s="30"/>
      <c r="Z64" s="30"/>
      <c r="AA64" s="30"/>
      <c r="AB64" s="30"/>
      <c r="AC64" s="30"/>
      <c r="AD64" s="30"/>
      <c r="AE64" s="30"/>
      <c r="AF64" s="30"/>
      <c r="AG64" s="30"/>
      <c r="AH64" s="30"/>
      <c r="AI64" s="30"/>
      <c r="AJ64" s="30"/>
      <c r="AK64" s="30"/>
      <c r="AL64" s="30"/>
      <c r="AM64" s="30"/>
      <c r="AN64" s="30"/>
      <c r="AO64" s="30"/>
      <c r="AP64" s="30"/>
      <c r="AQ64" s="30"/>
      <c r="AR64" s="30"/>
      <c r="AS64" s="30"/>
      <c r="AT64" s="30"/>
      <c r="AU64" s="30"/>
      <c r="AV64" s="30"/>
      <c r="AW64" s="30"/>
      <c r="AX64" s="30"/>
      <c r="AY64" s="30"/>
      <c r="AZ64" s="30"/>
      <c r="BA64" s="30"/>
      <c r="BB64" s="30"/>
      <c r="BC64" s="30"/>
      <c r="BD64" s="30"/>
      <c r="BE64" s="30"/>
      <c r="BF64" s="30"/>
      <c r="BG64" s="30"/>
      <c r="BH64" s="30"/>
      <c r="BI64" s="30"/>
      <c r="BJ64" s="30"/>
      <c r="BK64" s="30"/>
      <c r="BL64" s="30"/>
      <c r="BM64" s="30"/>
      <c r="BN64" s="30"/>
      <c r="BO64" s="30"/>
      <c r="BP64" s="30"/>
      <c r="BQ64" s="30"/>
      <c r="BR64" s="30"/>
      <c r="BS64" s="30"/>
      <c r="BT64" s="30"/>
      <c r="BU64" s="30"/>
      <c r="BV64" s="30"/>
      <c r="BW64" s="30"/>
      <c r="BX64" s="30"/>
      <c r="BY64" s="30"/>
      <c r="BZ64" s="30"/>
      <c r="CA64" s="30"/>
      <c r="CB64" s="30"/>
      <c r="CC64" s="30"/>
      <c r="CD64" s="30"/>
      <c r="CE64" s="30"/>
      <c r="CF64" s="30"/>
      <c r="CG64" s="30"/>
      <c r="CH64" s="30"/>
      <c r="CI64" s="30"/>
      <c r="CJ64" s="30"/>
      <c r="CK64" s="30"/>
      <c r="CL64" s="30"/>
      <c r="CM64" s="30"/>
      <c r="CN64" s="30"/>
      <c r="CO64" s="30"/>
      <c r="CP64" s="30"/>
      <c r="CQ64" s="30"/>
      <c r="CR64" s="30"/>
      <c r="CS64" s="30"/>
      <c r="CT64" s="30"/>
      <c r="CU64" s="30"/>
      <c r="CV64" s="30"/>
      <c r="CW64" s="30"/>
      <c r="CX64" s="30"/>
      <c r="CY64" s="30"/>
      <c r="CZ64" s="30"/>
      <c r="DA64" s="30"/>
      <c r="DB64" s="30"/>
      <c r="DC64" s="31"/>
      <c r="DD64" s="29"/>
      <c r="DE64" s="30" t="s">
        <v>58</v>
      </c>
      <c r="DF64" s="30"/>
      <c r="DG64" s="30"/>
      <c r="DH64" s="30"/>
      <c r="DI64" s="30"/>
      <c r="DJ64" s="30"/>
      <c r="DK64" s="30"/>
      <c r="DL64" s="30"/>
      <c r="DM64" s="30"/>
      <c r="DN64" s="30"/>
      <c r="DO64" s="30"/>
      <c r="DP64" s="30"/>
      <c r="DQ64" s="30"/>
      <c r="DR64" s="30"/>
      <c r="DS64" s="30"/>
      <c r="DT64" s="30"/>
      <c r="DU64" s="30"/>
      <c r="DV64" s="30"/>
      <c r="DW64" s="30"/>
      <c r="DX64" s="30"/>
      <c r="DY64" s="30"/>
      <c r="DZ64" s="30"/>
      <c r="EA64" s="30"/>
      <c r="EB64" s="30"/>
      <c r="EC64" s="30"/>
      <c r="ED64" s="30"/>
      <c r="EE64" s="30"/>
      <c r="EF64" s="30"/>
      <c r="EG64" s="30"/>
      <c r="EH64" s="30"/>
      <c r="EI64" s="30"/>
      <c r="EJ64" s="30"/>
      <c r="EK64" s="30"/>
      <c r="EL64" s="30"/>
      <c r="EM64" s="30"/>
      <c r="EN64" s="30"/>
      <c r="EO64" s="30"/>
      <c r="EP64" s="30"/>
      <c r="EQ64" s="30"/>
      <c r="ER64" s="30"/>
      <c r="ES64" s="30"/>
      <c r="ET64" s="30"/>
      <c r="EU64" s="30"/>
      <c r="EV64" s="30"/>
      <c r="EW64" s="30"/>
      <c r="EX64" s="30"/>
      <c r="EY64" s="30"/>
      <c r="EZ64" s="30"/>
      <c r="FA64" s="30"/>
      <c r="FB64" s="30"/>
      <c r="FC64" s="30"/>
      <c r="FD64" s="30"/>
      <c r="FE64" s="31"/>
    </row>
    <row r="65" spans="1:161" ht="13.5" thickBot="1" x14ac:dyDescent="0.25">
      <c r="A65" s="32"/>
      <c r="B65" s="33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  <c r="V65" s="33"/>
      <c r="W65" s="33"/>
      <c r="X65" s="33"/>
      <c r="Y65" s="33"/>
      <c r="Z65" s="33"/>
      <c r="AA65" s="33"/>
      <c r="AB65" s="33"/>
      <c r="AC65" s="33"/>
      <c r="AD65" s="33"/>
      <c r="AE65" s="33"/>
      <c r="AF65" s="33"/>
      <c r="AG65" s="33"/>
      <c r="AH65" s="33"/>
      <c r="AI65" s="33"/>
      <c r="AJ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4"/>
      <c r="DD65" s="32"/>
      <c r="DE65" s="33" t="s">
        <v>59</v>
      </c>
      <c r="DF65" s="33"/>
      <c r="DG65" s="33"/>
      <c r="DH65" s="33"/>
      <c r="DI65" s="33"/>
      <c r="DJ65" s="33"/>
      <c r="DK65" s="33"/>
      <c r="DL65" s="33"/>
      <c r="DM65" s="33"/>
      <c r="DN65" s="33"/>
      <c r="DO65" s="33"/>
      <c r="DP65" s="33"/>
      <c r="DQ65" s="33"/>
      <c r="DR65" s="33"/>
      <c r="DS65" s="33"/>
      <c r="DT65" s="33"/>
      <c r="DU65" s="33"/>
      <c r="DV65" s="33"/>
      <c r="DW65" s="33"/>
      <c r="DX65" s="33"/>
      <c r="DY65" s="33"/>
      <c r="DZ65" s="33"/>
      <c r="EA65" s="33"/>
      <c r="EB65" s="33"/>
      <c r="EC65" s="33"/>
      <c r="ED65" s="33"/>
      <c r="EE65" s="33"/>
      <c r="EF65" s="33"/>
      <c r="EG65" s="33"/>
      <c r="EH65" s="33"/>
      <c r="EI65" s="33"/>
      <c r="EJ65" s="33"/>
      <c r="EK65" s="33"/>
      <c r="EL65" s="33"/>
      <c r="EM65" s="33"/>
      <c r="EN65" s="33"/>
      <c r="EO65" s="33"/>
      <c r="EP65" s="33"/>
      <c r="EQ65" s="33"/>
      <c r="ER65" s="33"/>
      <c r="ES65" s="33"/>
      <c r="ET65" s="33"/>
      <c r="EU65" s="33"/>
      <c r="EV65" s="33"/>
      <c r="EW65" s="33"/>
      <c r="EX65" s="33"/>
      <c r="EY65" s="33"/>
      <c r="EZ65" s="33"/>
      <c r="FA65" s="33"/>
      <c r="FB65" s="33"/>
      <c r="FC65" s="33"/>
      <c r="FD65" s="33"/>
      <c r="FE65" s="34"/>
    </row>
    <row r="66" spans="1:161" ht="49.5" customHeight="1" x14ac:dyDescent="0.2">
      <c r="A66" s="143" t="s">
        <v>22</v>
      </c>
      <c r="B66" s="144"/>
      <c r="C66" s="144"/>
      <c r="D66" s="144"/>
      <c r="E66" s="144"/>
      <c r="F66" s="144"/>
      <c r="G66" s="144"/>
      <c r="H66" s="144"/>
      <c r="I66" s="144"/>
      <c r="J66" s="144"/>
      <c r="K66" s="144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144"/>
      <c r="W66" s="144"/>
      <c r="X66" s="144"/>
      <c r="Y66" s="144"/>
      <c r="Z66" s="144"/>
      <c r="AA66" s="144"/>
      <c r="AB66" s="144"/>
      <c r="AC66" s="144"/>
      <c r="AD66" s="144"/>
      <c r="AE66" s="144"/>
      <c r="AF66" s="144"/>
      <c r="AG66" s="144"/>
      <c r="AH66" s="144"/>
      <c r="AI66" s="144"/>
      <c r="AJ66" s="144"/>
      <c r="AK66" s="145" t="s">
        <v>60</v>
      </c>
      <c r="AL66" s="125"/>
      <c r="AM66" s="125"/>
      <c r="AN66" s="125"/>
      <c r="AO66" s="125"/>
      <c r="AP66" s="125"/>
      <c r="AQ66" s="125"/>
      <c r="AR66" s="125"/>
      <c r="AS66" s="125"/>
      <c r="AT66" s="125"/>
      <c r="AU66" s="125"/>
      <c r="AV66" s="125"/>
      <c r="AW66" s="125"/>
      <c r="AX66" s="126"/>
      <c r="AY66" s="145" t="s">
        <v>61</v>
      </c>
      <c r="AZ66" s="125"/>
      <c r="BA66" s="125"/>
      <c r="BB66" s="125"/>
      <c r="BC66" s="125"/>
      <c r="BD66" s="125"/>
      <c r="BE66" s="125"/>
      <c r="BF66" s="125"/>
      <c r="BG66" s="125"/>
      <c r="BH66" s="125"/>
      <c r="BI66" s="125"/>
      <c r="BJ66" s="125"/>
      <c r="BK66" s="125"/>
      <c r="BL66" s="125"/>
      <c r="BM66" s="125"/>
      <c r="BN66" s="126"/>
      <c r="BO66" s="145" t="s">
        <v>62</v>
      </c>
      <c r="BP66" s="125"/>
      <c r="BQ66" s="125"/>
      <c r="BR66" s="125"/>
      <c r="BS66" s="125"/>
      <c r="BT66" s="125"/>
      <c r="BU66" s="125"/>
      <c r="BV66" s="125"/>
      <c r="BW66" s="125"/>
      <c r="BX66" s="125"/>
      <c r="BY66" s="125"/>
      <c r="BZ66" s="125"/>
      <c r="CA66" s="125"/>
      <c r="CB66" s="126"/>
      <c r="CC66" s="145" t="s">
        <v>63</v>
      </c>
      <c r="CD66" s="125"/>
      <c r="CE66" s="125"/>
      <c r="CF66" s="125"/>
      <c r="CG66" s="125"/>
      <c r="CH66" s="125"/>
      <c r="CI66" s="125"/>
      <c r="CJ66" s="125"/>
      <c r="CK66" s="125"/>
      <c r="CL66" s="125"/>
      <c r="CM66" s="125"/>
      <c r="CN66" s="125"/>
      <c r="CO66" s="126"/>
      <c r="CP66" s="147" t="s">
        <v>64</v>
      </c>
      <c r="CQ66" s="148"/>
      <c r="CR66" s="148"/>
      <c r="CS66" s="148"/>
      <c r="CT66" s="148"/>
      <c r="CU66" s="148"/>
      <c r="CV66" s="148"/>
      <c r="CW66" s="148"/>
      <c r="CX66" s="148"/>
      <c r="CY66" s="148"/>
      <c r="CZ66" s="148"/>
      <c r="DA66" s="148"/>
      <c r="DB66" s="148"/>
      <c r="DC66" s="149"/>
      <c r="DD66" s="124" t="s">
        <v>65</v>
      </c>
      <c r="DE66" s="125"/>
      <c r="DF66" s="125"/>
      <c r="DG66" s="125"/>
      <c r="DH66" s="125"/>
      <c r="DI66" s="125"/>
      <c r="DJ66" s="125"/>
      <c r="DK66" s="125"/>
      <c r="DL66" s="125"/>
      <c r="DM66" s="125"/>
      <c r="DN66" s="125"/>
      <c r="DO66" s="125"/>
      <c r="DP66" s="125"/>
      <c r="DQ66" s="125"/>
      <c r="DR66" s="125"/>
      <c r="DS66" s="126"/>
      <c r="DT66" s="125" t="s">
        <v>66</v>
      </c>
      <c r="DU66" s="125"/>
      <c r="DV66" s="125"/>
      <c r="DW66" s="125"/>
      <c r="DX66" s="125"/>
      <c r="DY66" s="125"/>
      <c r="DZ66" s="125"/>
      <c r="EA66" s="125"/>
      <c r="EB66" s="125"/>
      <c r="EC66" s="125"/>
      <c r="ED66" s="125"/>
      <c r="EE66" s="125"/>
      <c r="EF66" s="125"/>
      <c r="EG66" s="125"/>
      <c r="EH66" s="126"/>
      <c r="EI66" s="130" t="s">
        <v>67</v>
      </c>
      <c r="EJ66" s="131"/>
      <c r="EK66" s="131"/>
      <c r="EL66" s="131"/>
      <c r="EM66" s="131"/>
      <c r="EN66" s="131"/>
      <c r="EO66" s="131"/>
      <c r="EP66" s="131"/>
      <c r="EQ66" s="131"/>
      <c r="ER66" s="131"/>
      <c r="ES66" s="131"/>
      <c r="ET66" s="131"/>
      <c r="EU66" s="131"/>
      <c r="EV66" s="131"/>
      <c r="EW66" s="131"/>
      <c r="EX66" s="131"/>
      <c r="EY66" s="131"/>
      <c r="EZ66" s="131"/>
      <c r="FA66" s="131"/>
      <c r="FB66" s="131"/>
      <c r="FC66" s="131"/>
      <c r="FD66" s="131"/>
      <c r="FE66" s="132"/>
    </row>
    <row r="67" spans="1:161" ht="64.5" customHeight="1" thickBot="1" x14ac:dyDescent="0.25">
      <c r="A67" s="133" t="s">
        <v>68</v>
      </c>
      <c r="B67" s="134"/>
      <c r="C67" s="134"/>
      <c r="D67" s="134"/>
      <c r="E67" s="134"/>
      <c r="F67" s="134"/>
      <c r="G67" s="134"/>
      <c r="H67" s="134"/>
      <c r="I67" s="134"/>
      <c r="J67" s="135"/>
      <c r="K67" s="136" t="s">
        <v>69</v>
      </c>
      <c r="L67" s="134"/>
      <c r="M67" s="134"/>
      <c r="N67" s="134"/>
      <c r="O67" s="134"/>
      <c r="P67" s="134"/>
      <c r="Q67" s="134"/>
      <c r="R67" s="134"/>
      <c r="S67" s="134"/>
      <c r="T67" s="134"/>
      <c r="U67" s="134"/>
      <c r="V67" s="135"/>
      <c r="W67" s="136" t="s">
        <v>70</v>
      </c>
      <c r="X67" s="134"/>
      <c r="Y67" s="134"/>
      <c r="Z67" s="134"/>
      <c r="AA67" s="134"/>
      <c r="AB67" s="134"/>
      <c r="AC67" s="134"/>
      <c r="AD67" s="134"/>
      <c r="AE67" s="134"/>
      <c r="AF67" s="134"/>
      <c r="AG67" s="134"/>
      <c r="AH67" s="134"/>
      <c r="AI67" s="134"/>
      <c r="AJ67" s="135"/>
      <c r="AK67" s="146"/>
      <c r="AL67" s="128"/>
      <c r="AM67" s="128"/>
      <c r="AN67" s="128"/>
      <c r="AO67" s="128"/>
      <c r="AP67" s="128"/>
      <c r="AQ67" s="128"/>
      <c r="AR67" s="128"/>
      <c r="AS67" s="128"/>
      <c r="AT67" s="128"/>
      <c r="AU67" s="128"/>
      <c r="AV67" s="128"/>
      <c r="AW67" s="128"/>
      <c r="AX67" s="129"/>
      <c r="AY67" s="146"/>
      <c r="AZ67" s="128"/>
      <c r="BA67" s="128"/>
      <c r="BB67" s="128"/>
      <c r="BC67" s="128"/>
      <c r="BD67" s="128"/>
      <c r="BE67" s="128"/>
      <c r="BF67" s="128"/>
      <c r="BG67" s="128"/>
      <c r="BH67" s="128"/>
      <c r="BI67" s="128"/>
      <c r="BJ67" s="128"/>
      <c r="BK67" s="128"/>
      <c r="BL67" s="128"/>
      <c r="BM67" s="128"/>
      <c r="BN67" s="129"/>
      <c r="BO67" s="146"/>
      <c r="BP67" s="128"/>
      <c r="BQ67" s="128"/>
      <c r="BR67" s="128"/>
      <c r="BS67" s="128"/>
      <c r="BT67" s="128"/>
      <c r="BU67" s="128"/>
      <c r="BV67" s="128"/>
      <c r="BW67" s="128"/>
      <c r="BX67" s="128"/>
      <c r="BY67" s="128"/>
      <c r="BZ67" s="128"/>
      <c r="CA67" s="128"/>
      <c r="CB67" s="129"/>
      <c r="CC67" s="146"/>
      <c r="CD67" s="128"/>
      <c r="CE67" s="128"/>
      <c r="CF67" s="128"/>
      <c r="CG67" s="128"/>
      <c r="CH67" s="128"/>
      <c r="CI67" s="128"/>
      <c r="CJ67" s="128"/>
      <c r="CK67" s="128"/>
      <c r="CL67" s="128"/>
      <c r="CM67" s="128"/>
      <c r="CN67" s="128"/>
      <c r="CO67" s="129"/>
      <c r="CP67" s="137" t="s">
        <v>71</v>
      </c>
      <c r="CQ67" s="138"/>
      <c r="CR67" s="138"/>
      <c r="CS67" s="138"/>
      <c r="CT67" s="138"/>
      <c r="CU67" s="138"/>
      <c r="CV67" s="138"/>
      <c r="CW67" s="137" t="s">
        <v>72</v>
      </c>
      <c r="CX67" s="138"/>
      <c r="CY67" s="138"/>
      <c r="CZ67" s="138"/>
      <c r="DA67" s="138"/>
      <c r="DB67" s="138"/>
      <c r="DC67" s="139"/>
      <c r="DD67" s="127"/>
      <c r="DE67" s="128"/>
      <c r="DF67" s="128"/>
      <c r="DG67" s="128"/>
      <c r="DH67" s="128"/>
      <c r="DI67" s="128"/>
      <c r="DJ67" s="128"/>
      <c r="DK67" s="128"/>
      <c r="DL67" s="128"/>
      <c r="DM67" s="128"/>
      <c r="DN67" s="128"/>
      <c r="DO67" s="128"/>
      <c r="DP67" s="128"/>
      <c r="DQ67" s="128"/>
      <c r="DR67" s="128"/>
      <c r="DS67" s="129"/>
      <c r="DT67" s="128"/>
      <c r="DU67" s="128"/>
      <c r="DV67" s="128"/>
      <c r="DW67" s="128"/>
      <c r="DX67" s="128"/>
      <c r="DY67" s="128"/>
      <c r="DZ67" s="128"/>
      <c r="EA67" s="128"/>
      <c r="EB67" s="128"/>
      <c r="EC67" s="128"/>
      <c r="ED67" s="128"/>
      <c r="EE67" s="128"/>
      <c r="EF67" s="128"/>
      <c r="EG67" s="128"/>
      <c r="EH67" s="129"/>
      <c r="EI67" s="136" t="s">
        <v>73</v>
      </c>
      <c r="EJ67" s="134"/>
      <c r="EK67" s="134"/>
      <c r="EL67" s="134"/>
      <c r="EM67" s="134"/>
      <c r="EN67" s="134"/>
      <c r="EO67" s="134"/>
      <c r="EP67" s="134"/>
      <c r="EQ67" s="134"/>
      <c r="ER67" s="134"/>
      <c r="ES67" s="134"/>
      <c r="ET67" s="134"/>
      <c r="EU67" s="134"/>
      <c r="EV67" s="134"/>
      <c r="EW67" s="135"/>
      <c r="EX67" s="140" t="s">
        <v>74</v>
      </c>
      <c r="EY67" s="141"/>
      <c r="EZ67" s="141"/>
      <c r="FA67" s="141"/>
      <c r="FB67" s="141"/>
      <c r="FC67" s="141"/>
      <c r="FD67" s="141"/>
      <c r="FE67" s="142"/>
    </row>
    <row r="68" spans="1:161" ht="13.5" thickBot="1" x14ac:dyDescent="0.25">
      <c r="A68" s="160">
        <v>1</v>
      </c>
      <c r="B68" s="151"/>
      <c r="C68" s="151"/>
      <c r="D68" s="151"/>
      <c r="E68" s="151"/>
      <c r="F68" s="151"/>
      <c r="G68" s="151"/>
      <c r="H68" s="151"/>
      <c r="I68" s="151"/>
      <c r="J68" s="156"/>
      <c r="K68" s="150">
        <v>2</v>
      </c>
      <c r="L68" s="151"/>
      <c r="M68" s="151"/>
      <c r="N68" s="151"/>
      <c r="O68" s="151"/>
      <c r="P68" s="151"/>
      <c r="Q68" s="151"/>
      <c r="R68" s="151"/>
      <c r="S68" s="151"/>
      <c r="T68" s="151"/>
      <c r="U68" s="151"/>
      <c r="V68" s="156"/>
      <c r="W68" s="150">
        <v>3</v>
      </c>
      <c r="X68" s="151"/>
      <c r="Y68" s="151"/>
      <c r="Z68" s="151"/>
      <c r="AA68" s="151"/>
      <c r="AB68" s="151"/>
      <c r="AC68" s="151"/>
      <c r="AD68" s="151"/>
      <c r="AE68" s="151"/>
      <c r="AF68" s="151"/>
      <c r="AG68" s="151"/>
      <c r="AH68" s="151"/>
      <c r="AI68" s="151"/>
      <c r="AJ68" s="156"/>
      <c r="AK68" s="150">
        <v>4</v>
      </c>
      <c r="AL68" s="151"/>
      <c r="AM68" s="151"/>
      <c r="AN68" s="151"/>
      <c r="AO68" s="151"/>
      <c r="AP68" s="151"/>
      <c r="AQ68" s="151"/>
      <c r="AR68" s="151"/>
      <c r="AS68" s="151"/>
      <c r="AT68" s="151"/>
      <c r="AU68" s="151"/>
      <c r="AV68" s="151"/>
      <c r="AW68" s="151"/>
      <c r="AX68" s="156"/>
      <c r="AY68" s="150">
        <v>5</v>
      </c>
      <c r="AZ68" s="151"/>
      <c r="BA68" s="151"/>
      <c r="BB68" s="151"/>
      <c r="BC68" s="151"/>
      <c r="BD68" s="151"/>
      <c r="BE68" s="151"/>
      <c r="BF68" s="151"/>
      <c r="BG68" s="151"/>
      <c r="BH68" s="151"/>
      <c r="BI68" s="151"/>
      <c r="BJ68" s="151"/>
      <c r="BK68" s="151"/>
      <c r="BL68" s="151"/>
      <c r="BM68" s="151"/>
      <c r="BN68" s="156"/>
      <c r="BO68" s="150">
        <v>6</v>
      </c>
      <c r="BP68" s="151"/>
      <c r="BQ68" s="151"/>
      <c r="BR68" s="151"/>
      <c r="BS68" s="151"/>
      <c r="BT68" s="151"/>
      <c r="BU68" s="151"/>
      <c r="BV68" s="151"/>
      <c r="BW68" s="151"/>
      <c r="BX68" s="151"/>
      <c r="BY68" s="151"/>
      <c r="BZ68" s="151"/>
      <c r="CA68" s="151"/>
      <c r="CB68" s="156"/>
      <c r="CC68" s="150">
        <v>7</v>
      </c>
      <c r="CD68" s="151"/>
      <c r="CE68" s="151"/>
      <c r="CF68" s="151"/>
      <c r="CG68" s="151"/>
      <c r="CH68" s="151"/>
      <c r="CI68" s="151"/>
      <c r="CJ68" s="151"/>
      <c r="CK68" s="151"/>
      <c r="CL68" s="151"/>
      <c r="CM68" s="151"/>
      <c r="CN68" s="151"/>
      <c r="CO68" s="156"/>
      <c r="CP68" s="157" t="s">
        <v>75</v>
      </c>
      <c r="CQ68" s="158"/>
      <c r="CR68" s="158"/>
      <c r="CS68" s="158"/>
      <c r="CT68" s="158"/>
      <c r="CU68" s="158"/>
      <c r="CV68" s="158"/>
      <c r="CW68" s="157" t="s">
        <v>76</v>
      </c>
      <c r="CX68" s="158"/>
      <c r="CY68" s="158"/>
      <c r="CZ68" s="158"/>
      <c r="DA68" s="158"/>
      <c r="DB68" s="158"/>
      <c r="DC68" s="159"/>
      <c r="DD68" s="160">
        <v>1</v>
      </c>
      <c r="DE68" s="151"/>
      <c r="DF68" s="151"/>
      <c r="DG68" s="151"/>
      <c r="DH68" s="151"/>
      <c r="DI68" s="151"/>
      <c r="DJ68" s="151"/>
      <c r="DK68" s="151"/>
      <c r="DL68" s="151"/>
      <c r="DM68" s="151"/>
      <c r="DN68" s="151"/>
      <c r="DO68" s="151"/>
      <c r="DP68" s="151"/>
      <c r="DQ68" s="151"/>
      <c r="DR68" s="151"/>
      <c r="DS68" s="156"/>
      <c r="DT68" s="151">
        <v>2</v>
      </c>
      <c r="DU68" s="151"/>
      <c r="DV68" s="151"/>
      <c r="DW68" s="151"/>
      <c r="DX68" s="151"/>
      <c r="DY68" s="151"/>
      <c r="DZ68" s="151"/>
      <c r="EA68" s="151"/>
      <c r="EB68" s="151"/>
      <c r="EC68" s="151"/>
      <c r="ED68" s="151"/>
      <c r="EE68" s="151"/>
      <c r="EF68" s="151"/>
      <c r="EG68" s="151"/>
      <c r="EH68" s="156"/>
      <c r="EI68" s="150">
        <v>3</v>
      </c>
      <c r="EJ68" s="151"/>
      <c r="EK68" s="151"/>
      <c r="EL68" s="151"/>
      <c r="EM68" s="151"/>
      <c r="EN68" s="151"/>
      <c r="EO68" s="151"/>
      <c r="EP68" s="151"/>
      <c r="EQ68" s="151"/>
      <c r="ER68" s="151"/>
      <c r="ES68" s="151"/>
      <c r="ET68" s="151"/>
      <c r="EU68" s="151"/>
      <c r="EV68" s="151"/>
      <c r="EW68" s="156"/>
      <c r="EX68" s="150">
        <v>4</v>
      </c>
      <c r="EY68" s="151"/>
      <c r="EZ68" s="151"/>
      <c r="FA68" s="151"/>
      <c r="FB68" s="151"/>
      <c r="FC68" s="151"/>
      <c r="FD68" s="151"/>
      <c r="FE68" s="152"/>
    </row>
    <row r="69" spans="1:161" x14ac:dyDescent="0.2">
      <c r="A69" s="65"/>
      <c r="B69" s="51"/>
      <c r="C69" s="51"/>
      <c r="D69" s="51"/>
      <c r="E69" s="51"/>
      <c r="F69" s="51"/>
      <c r="G69" s="51"/>
      <c r="H69" s="51"/>
      <c r="I69" s="51"/>
      <c r="J69" s="66"/>
      <c r="K69" s="65"/>
      <c r="L69" s="51"/>
      <c r="M69" s="51"/>
      <c r="N69" s="51"/>
      <c r="O69" s="51"/>
      <c r="P69" s="51"/>
      <c r="Q69" s="51"/>
      <c r="R69" s="51"/>
      <c r="S69" s="51"/>
      <c r="T69" s="51"/>
      <c r="U69" s="51"/>
      <c r="V69" s="66"/>
      <c r="W69" s="65"/>
      <c r="X69" s="51"/>
      <c r="Y69" s="51"/>
      <c r="Z69" s="51"/>
      <c r="AA69" s="51"/>
      <c r="AB69" s="51"/>
      <c r="AC69" s="51"/>
      <c r="AD69" s="51"/>
      <c r="AE69" s="51"/>
      <c r="AF69" s="51"/>
      <c r="AG69" s="51"/>
      <c r="AH69" s="51"/>
      <c r="AI69" s="51"/>
      <c r="AJ69" s="66"/>
      <c r="AK69" s="73"/>
      <c r="AL69" s="45"/>
      <c r="AM69" s="45"/>
      <c r="AN69" s="45"/>
      <c r="AO69" s="45"/>
      <c r="AP69" s="45"/>
      <c r="AQ69" s="45"/>
      <c r="AR69" s="45"/>
      <c r="AS69" s="45"/>
      <c r="AT69" s="45"/>
      <c r="AU69" s="45"/>
      <c r="AV69" s="45"/>
      <c r="AW69" s="45"/>
      <c r="AX69" s="67"/>
      <c r="AY69" s="73"/>
      <c r="AZ69" s="45"/>
      <c r="BA69" s="45"/>
      <c r="BB69" s="45"/>
      <c r="BC69" s="45"/>
      <c r="BD69" s="45"/>
      <c r="BE69" s="45"/>
      <c r="BF69" s="45"/>
      <c r="BG69" s="45"/>
      <c r="BH69" s="45"/>
      <c r="BI69" s="45"/>
      <c r="BJ69" s="45"/>
      <c r="BK69" s="45"/>
      <c r="BL69" s="45"/>
      <c r="BM69" s="45"/>
      <c r="BN69" s="67"/>
      <c r="BO69" s="73"/>
      <c r="BP69" s="45"/>
      <c r="BQ69" s="45"/>
      <c r="BR69" s="45"/>
      <c r="BS69" s="45"/>
      <c r="BT69" s="45"/>
      <c r="BU69" s="45"/>
      <c r="BV69" s="45"/>
      <c r="BW69" s="45"/>
      <c r="BX69" s="45"/>
      <c r="BY69" s="45"/>
      <c r="BZ69" s="45"/>
      <c r="CA69" s="45"/>
      <c r="CB69" s="67"/>
      <c r="CC69" s="73"/>
      <c r="CD69" s="45"/>
      <c r="CE69" s="45"/>
      <c r="CF69" s="45"/>
      <c r="CG69" s="45"/>
      <c r="CH69" s="45"/>
      <c r="CI69" s="45"/>
      <c r="CJ69" s="45"/>
      <c r="CK69" s="45"/>
      <c r="CL69" s="45"/>
      <c r="CM69" s="45"/>
      <c r="CN69" s="45"/>
      <c r="CO69" s="67"/>
      <c r="CP69" s="153"/>
      <c r="CQ69" s="154"/>
      <c r="CR69" s="154"/>
      <c r="CS69" s="154"/>
      <c r="CT69" s="154"/>
      <c r="CU69" s="154"/>
      <c r="CV69" s="154"/>
      <c r="CW69" s="153"/>
      <c r="CX69" s="154"/>
      <c r="CY69" s="154"/>
      <c r="CZ69" s="154"/>
      <c r="DA69" s="154"/>
      <c r="DB69" s="154"/>
      <c r="DC69" s="155"/>
      <c r="DD69" s="45"/>
      <c r="DE69" s="45"/>
      <c r="DF69" s="45"/>
      <c r="DG69" s="45"/>
      <c r="DH69" s="45"/>
      <c r="DI69" s="45"/>
      <c r="DJ69" s="45"/>
      <c r="DK69" s="45"/>
      <c r="DL69" s="45"/>
      <c r="DM69" s="45"/>
      <c r="DN69" s="45"/>
      <c r="DO69" s="45"/>
      <c r="DP69" s="45"/>
      <c r="DQ69" s="45"/>
      <c r="DR69" s="45"/>
      <c r="DS69" s="67"/>
      <c r="DT69" s="45"/>
      <c r="DU69" s="45"/>
      <c r="DV69" s="45"/>
      <c r="DW69" s="45"/>
      <c r="DX69" s="45"/>
      <c r="DY69" s="45"/>
      <c r="DZ69" s="45"/>
      <c r="EA69" s="45"/>
      <c r="EB69" s="45"/>
      <c r="EC69" s="45"/>
      <c r="ED69" s="45"/>
      <c r="EE69" s="45"/>
      <c r="EF69" s="45"/>
      <c r="EG69" s="45"/>
      <c r="EH69" s="67"/>
      <c r="EI69" s="161"/>
      <c r="EJ69" s="162"/>
      <c r="EK69" s="162"/>
      <c r="EL69" s="162"/>
      <c r="EM69" s="162"/>
      <c r="EN69" s="162"/>
      <c r="EO69" s="162"/>
      <c r="EP69" s="162"/>
      <c r="EQ69" s="162"/>
      <c r="ER69" s="162"/>
      <c r="ES69" s="162"/>
      <c r="ET69" s="162"/>
      <c r="EU69" s="162"/>
      <c r="EV69" s="162"/>
      <c r="EW69" s="163"/>
      <c r="EX69" s="73"/>
      <c r="EY69" s="45"/>
      <c r="EZ69" s="45"/>
      <c r="FA69" s="45"/>
      <c r="FB69" s="45"/>
      <c r="FC69" s="45"/>
      <c r="FD69" s="45"/>
      <c r="FE69" s="67"/>
    </row>
    <row r="70" spans="1:161" x14ac:dyDescent="0.2">
      <c r="A70" s="47"/>
      <c r="B70" s="48"/>
      <c r="C70" s="48"/>
      <c r="D70" s="48"/>
      <c r="E70" s="48"/>
      <c r="F70" s="48"/>
      <c r="G70" s="48"/>
      <c r="H70" s="48"/>
      <c r="I70" s="48"/>
      <c r="J70" s="49"/>
      <c r="K70" s="47"/>
      <c r="L70" s="48"/>
      <c r="M70" s="48"/>
      <c r="N70" s="48"/>
      <c r="O70" s="48"/>
      <c r="P70" s="48"/>
      <c r="Q70" s="48"/>
      <c r="R70" s="48"/>
      <c r="S70" s="48"/>
      <c r="T70" s="48"/>
      <c r="U70" s="48"/>
      <c r="V70" s="49"/>
      <c r="W70" s="47"/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8"/>
      <c r="AJ70" s="49"/>
      <c r="AK70" s="164"/>
      <c r="AL70" s="68"/>
      <c r="AM70" s="68"/>
      <c r="AN70" s="68"/>
      <c r="AO70" s="68"/>
      <c r="AP70" s="68"/>
      <c r="AQ70" s="68"/>
      <c r="AR70" s="68"/>
      <c r="AS70" s="68"/>
      <c r="AT70" s="68"/>
      <c r="AU70" s="68"/>
      <c r="AV70" s="68"/>
      <c r="AW70" s="68"/>
      <c r="AX70" s="69"/>
      <c r="AY70" s="164"/>
      <c r="AZ70" s="68"/>
      <c r="BA70" s="68"/>
      <c r="BB70" s="68"/>
      <c r="BC70" s="68"/>
      <c r="BD70" s="68"/>
      <c r="BE70" s="68"/>
      <c r="BF70" s="68"/>
      <c r="BG70" s="68"/>
      <c r="BH70" s="68"/>
      <c r="BI70" s="68"/>
      <c r="BJ70" s="68"/>
      <c r="BK70" s="68"/>
      <c r="BL70" s="68"/>
      <c r="BM70" s="68"/>
      <c r="BN70" s="69"/>
      <c r="BO70" s="164"/>
      <c r="BP70" s="68"/>
      <c r="BQ70" s="68"/>
      <c r="BR70" s="68"/>
      <c r="BS70" s="68"/>
      <c r="BT70" s="68"/>
      <c r="BU70" s="68"/>
      <c r="BV70" s="68"/>
      <c r="BW70" s="68"/>
      <c r="BX70" s="68"/>
      <c r="BY70" s="68"/>
      <c r="BZ70" s="68"/>
      <c r="CA70" s="68"/>
      <c r="CB70" s="69"/>
      <c r="CC70" s="164"/>
      <c r="CD70" s="68"/>
      <c r="CE70" s="68"/>
      <c r="CF70" s="68"/>
      <c r="CG70" s="68"/>
      <c r="CH70" s="68"/>
      <c r="CI70" s="68"/>
      <c r="CJ70" s="68"/>
      <c r="CK70" s="68"/>
      <c r="CL70" s="68"/>
      <c r="CM70" s="68"/>
      <c r="CN70" s="68"/>
      <c r="CO70" s="69"/>
      <c r="CP70" s="165"/>
      <c r="CQ70" s="166"/>
      <c r="CR70" s="166"/>
      <c r="CS70" s="166"/>
      <c r="CT70" s="166"/>
      <c r="CU70" s="166"/>
      <c r="CV70" s="166"/>
      <c r="CW70" s="165"/>
      <c r="CX70" s="166"/>
      <c r="CY70" s="166"/>
      <c r="CZ70" s="166"/>
      <c r="DA70" s="166"/>
      <c r="DB70" s="166"/>
      <c r="DC70" s="167"/>
      <c r="DD70" s="68"/>
      <c r="DE70" s="68"/>
      <c r="DF70" s="68"/>
      <c r="DG70" s="68"/>
      <c r="DH70" s="68"/>
      <c r="DI70" s="68"/>
      <c r="DJ70" s="68"/>
      <c r="DK70" s="68"/>
      <c r="DL70" s="68"/>
      <c r="DM70" s="68"/>
      <c r="DN70" s="68"/>
      <c r="DO70" s="68"/>
      <c r="DP70" s="68"/>
      <c r="DQ70" s="68"/>
      <c r="DR70" s="68"/>
      <c r="DS70" s="69"/>
      <c r="DT70" s="68"/>
      <c r="DU70" s="68"/>
      <c r="DV70" s="68"/>
      <c r="DW70" s="68"/>
      <c r="DX70" s="68"/>
      <c r="DY70" s="68"/>
      <c r="DZ70" s="68"/>
      <c r="EA70" s="68"/>
      <c r="EB70" s="68"/>
      <c r="EC70" s="68"/>
      <c r="ED70" s="68"/>
      <c r="EE70" s="68"/>
      <c r="EF70" s="68"/>
      <c r="EG70" s="68"/>
      <c r="EH70" s="69"/>
      <c r="EI70" s="168"/>
      <c r="EJ70" s="169"/>
      <c r="EK70" s="169"/>
      <c r="EL70" s="169"/>
      <c r="EM70" s="169"/>
      <c r="EN70" s="169"/>
      <c r="EO70" s="169"/>
      <c r="EP70" s="169"/>
      <c r="EQ70" s="169"/>
      <c r="ER70" s="169"/>
      <c r="ES70" s="169"/>
      <c r="ET70" s="169"/>
      <c r="EU70" s="169"/>
      <c r="EV70" s="169"/>
      <c r="EW70" s="170"/>
      <c r="EX70" s="164"/>
      <c r="EY70" s="68"/>
      <c r="EZ70" s="68"/>
      <c r="FA70" s="68"/>
      <c r="FB70" s="68"/>
      <c r="FC70" s="68"/>
      <c r="FD70" s="68"/>
      <c r="FE70" s="69"/>
    </row>
    <row r="73" spans="1:161" ht="13.5" thickBot="1" x14ac:dyDescent="0.25">
      <c r="A73" s="1" t="s">
        <v>77</v>
      </c>
    </row>
    <row r="74" spans="1:161" x14ac:dyDescent="0.2">
      <c r="A74" s="143" t="s">
        <v>78</v>
      </c>
      <c r="B74" s="144"/>
      <c r="C74" s="144"/>
      <c r="D74" s="144"/>
      <c r="E74" s="144"/>
      <c r="F74" s="144"/>
      <c r="G74" s="144"/>
      <c r="H74" s="144"/>
      <c r="I74" s="144"/>
      <c r="J74" s="144"/>
      <c r="K74" s="144"/>
      <c r="L74" s="144"/>
      <c r="M74" s="144"/>
      <c r="N74" s="144"/>
      <c r="O74" s="144"/>
      <c r="P74" s="144"/>
      <c r="Q74" s="144"/>
      <c r="R74" s="144"/>
      <c r="S74" s="144"/>
      <c r="T74" s="144"/>
      <c r="U74" s="144"/>
      <c r="V74" s="144"/>
      <c r="W74" s="144"/>
      <c r="X74" s="144"/>
      <c r="Y74" s="144"/>
      <c r="Z74" s="144"/>
      <c r="AA74" s="144"/>
      <c r="AB74" s="144"/>
      <c r="AC74" s="144"/>
      <c r="AD74" s="144"/>
      <c r="AE74" s="144"/>
      <c r="AF74" s="144"/>
      <c r="AG74" s="144"/>
      <c r="AH74" s="144"/>
      <c r="AI74" s="144"/>
      <c r="AJ74" s="144"/>
      <c r="AK74" s="144"/>
      <c r="AL74" s="144"/>
      <c r="AM74" s="144"/>
      <c r="AN74" s="144"/>
      <c r="AO74" s="144"/>
      <c r="AP74" s="144"/>
      <c r="AQ74" s="144"/>
      <c r="AR74" s="144"/>
      <c r="AS74" s="144"/>
      <c r="AT74" s="144"/>
      <c r="AU74" s="144"/>
      <c r="AV74" s="144"/>
      <c r="AW74" s="144"/>
      <c r="AX74" s="144"/>
      <c r="AY74" s="144"/>
      <c r="AZ74" s="144"/>
      <c r="BA74" s="144"/>
      <c r="BB74" s="144"/>
      <c r="BC74" s="144"/>
      <c r="BD74" s="144"/>
      <c r="BE74" s="144"/>
      <c r="BF74" s="144"/>
      <c r="BG74" s="144"/>
      <c r="BH74" s="144"/>
      <c r="BI74" s="144"/>
      <c r="BJ74" s="144"/>
      <c r="BK74" s="144"/>
      <c r="BL74" s="144"/>
      <c r="BM74" s="144"/>
      <c r="BN74" s="144"/>
      <c r="BO74" s="144"/>
      <c r="BP74" s="144"/>
      <c r="BQ74" s="144"/>
      <c r="BR74" s="144"/>
      <c r="BS74" s="177"/>
      <c r="BT74" s="178" t="s">
        <v>79</v>
      </c>
      <c r="BU74" s="144"/>
      <c r="BV74" s="144"/>
      <c r="BW74" s="144"/>
      <c r="BX74" s="144"/>
      <c r="BY74" s="144"/>
      <c r="BZ74" s="144"/>
      <c r="CA74" s="144"/>
      <c r="CB74" s="144"/>
      <c r="CC74" s="144"/>
      <c r="CD74" s="144"/>
      <c r="CE74" s="144"/>
      <c r="CF74" s="144"/>
      <c r="CG74" s="144"/>
      <c r="CH74" s="144"/>
      <c r="CI74" s="144"/>
      <c r="CJ74" s="144"/>
      <c r="CK74" s="144"/>
      <c r="CL74" s="144"/>
      <c r="CM74" s="144"/>
      <c r="CN74" s="144"/>
      <c r="CO74" s="144"/>
      <c r="CP74" s="144"/>
      <c r="CQ74" s="144"/>
      <c r="CR74" s="144"/>
      <c r="CS74" s="144"/>
      <c r="CT74" s="144"/>
      <c r="CU74" s="144"/>
      <c r="CV74" s="144"/>
      <c r="CW74" s="144"/>
      <c r="CX74" s="144"/>
      <c r="CY74" s="144"/>
      <c r="CZ74" s="144"/>
      <c r="DA74" s="144"/>
      <c r="DB74" s="144"/>
      <c r="DC74" s="144"/>
      <c r="DD74" s="144"/>
      <c r="DE74" s="144"/>
      <c r="DF74" s="144"/>
      <c r="DG74" s="144"/>
      <c r="DH74" s="144"/>
      <c r="DI74" s="144"/>
      <c r="DJ74" s="144"/>
      <c r="DK74" s="144"/>
      <c r="DL74" s="144"/>
      <c r="DM74" s="144"/>
      <c r="DN74" s="144"/>
      <c r="DO74" s="144"/>
      <c r="DP74" s="144"/>
      <c r="DQ74" s="144"/>
      <c r="DR74" s="144"/>
      <c r="DS74" s="144"/>
      <c r="DT74" s="144"/>
      <c r="DU74" s="144"/>
      <c r="DV74" s="144"/>
      <c r="DW74" s="144"/>
      <c r="DX74" s="144"/>
      <c r="DY74" s="144"/>
      <c r="DZ74" s="144"/>
      <c r="EA74" s="144"/>
      <c r="EB74" s="144"/>
      <c r="EC74" s="144"/>
      <c r="ED74" s="144"/>
      <c r="EE74" s="144"/>
      <c r="EF74" s="144"/>
      <c r="EG74" s="144"/>
      <c r="EH74" s="144"/>
      <c r="EI74" s="144"/>
      <c r="EJ74" s="144"/>
      <c r="EK74" s="144"/>
      <c r="EL74" s="144"/>
      <c r="EM74" s="144"/>
      <c r="EN74" s="144"/>
      <c r="EO74" s="144"/>
      <c r="EP74" s="144"/>
      <c r="EQ74" s="144"/>
      <c r="ER74" s="144"/>
      <c r="ES74" s="144"/>
      <c r="ET74" s="144"/>
      <c r="EU74" s="144"/>
      <c r="EV74" s="144"/>
      <c r="EW74" s="144"/>
      <c r="EX74" s="144"/>
      <c r="EY74" s="144"/>
      <c r="EZ74" s="144"/>
      <c r="FA74" s="144"/>
      <c r="FB74" s="144"/>
      <c r="FC74" s="144"/>
      <c r="FD74" s="144"/>
      <c r="FE74" s="179"/>
    </row>
    <row r="75" spans="1:161" ht="26.25" customHeight="1" thickBot="1" x14ac:dyDescent="0.25">
      <c r="A75" s="133" t="s">
        <v>73</v>
      </c>
      <c r="B75" s="134"/>
      <c r="C75" s="134"/>
      <c r="D75" s="134"/>
      <c r="E75" s="134"/>
      <c r="F75" s="134"/>
      <c r="G75" s="134"/>
      <c r="H75" s="134"/>
      <c r="I75" s="134"/>
      <c r="J75" s="134"/>
      <c r="K75" s="134"/>
      <c r="L75" s="134"/>
      <c r="M75" s="134"/>
      <c r="N75" s="134"/>
      <c r="O75" s="134"/>
      <c r="P75" s="134"/>
      <c r="Q75" s="134"/>
      <c r="R75" s="134"/>
      <c r="S75" s="134"/>
      <c r="T75" s="134"/>
      <c r="U75" s="134"/>
      <c r="V75" s="134"/>
      <c r="W75" s="134"/>
      <c r="X75" s="134"/>
      <c r="Y75" s="134"/>
      <c r="Z75" s="134"/>
      <c r="AA75" s="134"/>
      <c r="AB75" s="134"/>
      <c r="AC75" s="134"/>
      <c r="AD75" s="134"/>
      <c r="AE75" s="134"/>
      <c r="AF75" s="134"/>
      <c r="AG75" s="134"/>
      <c r="AH75" s="134"/>
      <c r="AI75" s="134"/>
      <c r="AJ75" s="134"/>
      <c r="AK75" s="134"/>
      <c r="AL75" s="134"/>
      <c r="AM75" s="134"/>
      <c r="AN75" s="134"/>
      <c r="AO75" s="134"/>
      <c r="AP75" s="134"/>
      <c r="AQ75" s="134"/>
      <c r="AR75" s="134"/>
      <c r="AS75" s="134"/>
      <c r="AT75" s="134"/>
      <c r="AU75" s="134"/>
      <c r="AV75" s="134"/>
      <c r="AW75" s="134"/>
      <c r="AX75" s="134"/>
      <c r="AY75" s="134"/>
      <c r="AZ75" s="134"/>
      <c r="BA75" s="134"/>
      <c r="BB75" s="134"/>
      <c r="BC75" s="134"/>
      <c r="BD75" s="134"/>
      <c r="BE75" s="134"/>
      <c r="BF75" s="135"/>
      <c r="BG75" s="136" t="s">
        <v>80</v>
      </c>
      <c r="BH75" s="134"/>
      <c r="BI75" s="134"/>
      <c r="BJ75" s="134"/>
      <c r="BK75" s="134"/>
      <c r="BL75" s="134"/>
      <c r="BM75" s="134"/>
      <c r="BN75" s="134"/>
      <c r="BO75" s="134"/>
      <c r="BP75" s="134"/>
      <c r="BQ75" s="134"/>
      <c r="BR75" s="134"/>
      <c r="BS75" s="135"/>
      <c r="BT75" s="136" t="s">
        <v>81</v>
      </c>
      <c r="BU75" s="134"/>
      <c r="BV75" s="134"/>
      <c r="BW75" s="134"/>
      <c r="BX75" s="134"/>
      <c r="BY75" s="134"/>
      <c r="BZ75" s="134"/>
      <c r="CA75" s="134"/>
      <c r="CB75" s="134"/>
      <c r="CC75" s="134"/>
      <c r="CD75" s="134"/>
      <c r="CE75" s="134"/>
      <c r="CF75" s="134"/>
      <c r="CG75" s="134"/>
      <c r="CH75" s="134"/>
      <c r="CI75" s="134"/>
      <c r="CJ75" s="134"/>
      <c r="CK75" s="134"/>
      <c r="CL75" s="134"/>
      <c r="CM75" s="134"/>
      <c r="CN75" s="134"/>
      <c r="CO75" s="134"/>
      <c r="CP75" s="134"/>
      <c r="CQ75" s="134"/>
      <c r="CR75" s="134"/>
      <c r="CS75" s="134"/>
      <c r="CT75" s="134"/>
      <c r="CU75" s="134"/>
      <c r="CV75" s="134"/>
      <c r="CW75" s="135"/>
      <c r="CX75" s="136" t="s">
        <v>82</v>
      </c>
      <c r="CY75" s="134"/>
      <c r="CZ75" s="134"/>
      <c r="DA75" s="134"/>
      <c r="DB75" s="134"/>
      <c r="DC75" s="134"/>
      <c r="DD75" s="134"/>
      <c r="DE75" s="134"/>
      <c r="DF75" s="134"/>
      <c r="DG75" s="134"/>
      <c r="DH75" s="134"/>
      <c r="DI75" s="134"/>
      <c r="DJ75" s="134"/>
      <c r="DK75" s="134"/>
      <c r="DL75" s="134"/>
      <c r="DM75" s="134"/>
      <c r="DN75" s="134"/>
      <c r="DO75" s="134"/>
      <c r="DP75" s="134"/>
      <c r="DQ75" s="134"/>
      <c r="DR75" s="135"/>
      <c r="DS75" s="136" t="s">
        <v>83</v>
      </c>
      <c r="DT75" s="134"/>
      <c r="DU75" s="134"/>
      <c r="DV75" s="134"/>
      <c r="DW75" s="134"/>
      <c r="DX75" s="134"/>
      <c r="DY75" s="134"/>
      <c r="DZ75" s="134"/>
      <c r="EA75" s="134"/>
      <c r="EB75" s="134"/>
      <c r="EC75" s="134"/>
      <c r="ED75" s="134"/>
      <c r="EE75" s="134"/>
      <c r="EF75" s="135"/>
      <c r="EG75" s="136" t="s">
        <v>80</v>
      </c>
      <c r="EH75" s="134"/>
      <c r="EI75" s="134"/>
      <c r="EJ75" s="134"/>
      <c r="EK75" s="134"/>
      <c r="EL75" s="134"/>
      <c r="EM75" s="134"/>
      <c r="EN75" s="134"/>
      <c r="EO75" s="134"/>
      <c r="EP75" s="134"/>
      <c r="EQ75" s="134"/>
      <c r="ER75" s="134"/>
      <c r="ES75" s="135"/>
      <c r="ET75" s="136" t="s">
        <v>84</v>
      </c>
      <c r="EU75" s="134"/>
      <c r="EV75" s="134"/>
      <c r="EW75" s="134"/>
      <c r="EX75" s="134"/>
      <c r="EY75" s="134"/>
      <c r="EZ75" s="134"/>
      <c r="FA75" s="134"/>
      <c r="FB75" s="134"/>
      <c r="FC75" s="134"/>
      <c r="FD75" s="134"/>
      <c r="FE75" s="171"/>
    </row>
    <row r="76" spans="1:161" ht="13.5" thickBot="1" x14ac:dyDescent="0.25">
      <c r="A76" s="172">
        <v>1</v>
      </c>
      <c r="B76" s="173"/>
      <c r="C76" s="173"/>
      <c r="D76" s="173"/>
      <c r="E76" s="173"/>
      <c r="F76" s="173"/>
      <c r="G76" s="173"/>
      <c r="H76" s="173"/>
      <c r="I76" s="173"/>
      <c r="J76" s="173"/>
      <c r="K76" s="173"/>
      <c r="L76" s="173"/>
      <c r="M76" s="173"/>
      <c r="N76" s="173"/>
      <c r="O76" s="173"/>
      <c r="P76" s="173"/>
      <c r="Q76" s="173"/>
      <c r="R76" s="173"/>
      <c r="S76" s="173"/>
      <c r="T76" s="173"/>
      <c r="U76" s="173"/>
      <c r="V76" s="173"/>
      <c r="W76" s="173"/>
      <c r="X76" s="173"/>
      <c r="Y76" s="173"/>
      <c r="Z76" s="173"/>
      <c r="AA76" s="173"/>
      <c r="AB76" s="173"/>
      <c r="AC76" s="173"/>
      <c r="AD76" s="173"/>
      <c r="AE76" s="173"/>
      <c r="AF76" s="173"/>
      <c r="AG76" s="173"/>
      <c r="AH76" s="173"/>
      <c r="AI76" s="173"/>
      <c r="AJ76" s="173"/>
      <c r="AK76" s="173"/>
      <c r="AL76" s="173"/>
      <c r="AM76" s="173"/>
      <c r="AN76" s="173"/>
      <c r="AO76" s="173"/>
      <c r="AP76" s="173"/>
      <c r="AQ76" s="173"/>
      <c r="AR76" s="173"/>
      <c r="AS76" s="173"/>
      <c r="AT76" s="173"/>
      <c r="AU76" s="173"/>
      <c r="AV76" s="173"/>
      <c r="AW76" s="173"/>
      <c r="AX76" s="173"/>
      <c r="AY76" s="173"/>
      <c r="AZ76" s="173"/>
      <c r="BA76" s="173"/>
      <c r="BB76" s="173"/>
      <c r="BC76" s="173"/>
      <c r="BD76" s="173"/>
      <c r="BE76" s="173"/>
      <c r="BF76" s="174"/>
      <c r="BG76" s="175">
        <v>2</v>
      </c>
      <c r="BH76" s="173"/>
      <c r="BI76" s="173"/>
      <c r="BJ76" s="173"/>
      <c r="BK76" s="173"/>
      <c r="BL76" s="173"/>
      <c r="BM76" s="173"/>
      <c r="BN76" s="173"/>
      <c r="BO76" s="173"/>
      <c r="BP76" s="173"/>
      <c r="BQ76" s="173"/>
      <c r="BR76" s="173"/>
      <c r="BS76" s="174"/>
      <c r="BT76" s="175">
        <v>3</v>
      </c>
      <c r="BU76" s="173"/>
      <c r="BV76" s="173"/>
      <c r="BW76" s="173"/>
      <c r="BX76" s="173"/>
      <c r="BY76" s="173"/>
      <c r="BZ76" s="173"/>
      <c r="CA76" s="173"/>
      <c r="CB76" s="173"/>
      <c r="CC76" s="173"/>
      <c r="CD76" s="173"/>
      <c r="CE76" s="173"/>
      <c r="CF76" s="173"/>
      <c r="CG76" s="173"/>
      <c r="CH76" s="173"/>
      <c r="CI76" s="173"/>
      <c r="CJ76" s="173"/>
      <c r="CK76" s="173"/>
      <c r="CL76" s="173"/>
      <c r="CM76" s="173"/>
      <c r="CN76" s="173"/>
      <c r="CO76" s="173"/>
      <c r="CP76" s="173"/>
      <c r="CQ76" s="173"/>
      <c r="CR76" s="173"/>
      <c r="CS76" s="173"/>
      <c r="CT76" s="173"/>
      <c r="CU76" s="173"/>
      <c r="CV76" s="173"/>
      <c r="CW76" s="174"/>
      <c r="CX76" s="146">
        <v>4</v>
      </c>
      <c r="CY76" s="128"/>
      <c r="CZ76" s="128"/>
      <c r="DA76" s="128"/>
      <c r="DB76" s="128"/>
      <c r="DC76" s="128"/>
      <c r="DD76" s="128"/>
      <c r="DE76" s="128"/>
      <c r="DF76" s="128"/>
      <c r="DG76" s="128"/>
      <c r="DH76" s="128"/>
      <c r="DI76" s="128"/>
      <c r="DJ76" s="128"/>
      <c r="DK76" s="128"/>
      <c r="DL76" s="128"/>
      <c r="DM76" s="128"/>
      <c r="DN76" s="128"/>
      <c r="DO76" s="128"/>
      <c r="DP76" s="128"/>
      <c r="DQ76" s="128"/>
      <c r="DR76" s="129"/>
      <c r="DS76" s="146">
        <v>5</v>
      </c>
      <c r="DT76" s="128"/>
      <c r="DU76" s="128"/>
      <c r="DV76" s="128"/>
      <c r="DW76" s="128"/>
      <c r="DX76" s="128"/>
      <c r="DY76" s="128"/>
      <c r="DZ76" s="128"/>
      <c r="EA76" s="128"/>
      <c r="EB76" s="128"/>
      <c r="EC76" s="128"/>
      <c r="ED76" s="128"/>
      <c r="EE76" s="128"/>
      <c r="EF76" s="129"/>
      <c r="EG76" s="146">
        <v>6</v>
      </c>
      <c r="EH76" s="128"/>
      <c r="EI76" s="128"/>
      <c r="EJ76" s="128"/>
      <c r="EK76" s="128"/>
      <c r="EL76" s="128"/>
      <c r="EM76" s="128"/>
      <c r="EN76" s="128"/>
      <c r="EO76" s="128"/>
      <c r="EP76" s="128"/>
      <c r="EQ76" s="128"/>
      <c r="ER76" s="128"/>
      <c r="ES76" s="129"/>
      <c r="ET76" s="146">
        <v>7</v>
      </c>
      <c r="EU76" s="128"/>
      <c r="EV76" s="128"/>
      <c r="EW76" s="128"/>
      <c r="EX76" s="128"/>
      <c r="EY76" s="128"/>
      <c r="EZ76" s="128"/>
      <c r="FA76" s="128"/>
      <c r="FB76" s="128"/>
      <c r="FC76" s="128"/>
      <c r="FD76" s="128"/>
      <c r="FE76" s="176"/>
    </row>
    <row r="77" spans="1:161" x14ac:dyDescent="0.2">
      <c r="A77" s="161"/>
      <c r="B77" s="162"/>
      <c r="C77" s="162"/>
      <c r="D77" s="162"/>
      <c r="E77" s="162"/>
      <c r="F77" s="162"/>
      <c r="G77" s="162"/>
      <c r="H77" s="162"/>
      <c r="I77" s="162"/>
      <c r="J77" s="162"/>
      <c r="K77" s="162"/>
      <c r="L77" s="162"/>
      <c r="M77" s="162"/>
      <c r="N77" s="162"/>
      <c r="O77" s="162"/>
      <c r="P77" s="162"/>
      <c r="Q77" s="162"/>
      <c r="R77" s="162"/>
      <c r="S77" s="162"/>
      <c r="T77" s="162"/>
      <c r="U77" s="162"/>
      <c r="V77" s="162"/>
      <c r="W77" s="162"/>
      <c r="X77" s="162"/>
      <c r="Y77" s="162"/>
      <c r="Z77" s="162"/>
      <c r="AA77" s="162"/>
      <c r="AB77" s="162"/>
      <c r="AC77" s="162"/>
      <c r="AD77" s="162"/>
      <c r="AE77" s="162"/>
      <c r="AF77" s="162"/>
      <c r="AG77" s="162"/>
      <c r="AH77" s="162"/>
      <c r="AI77" s="162"/>
      <c r="AJ77" s="162"/>
      <c r="AK77" s="162"/>
      <c r="AL77" s="162"/>
      <c r="AM77" s="162"/>
      <c r="AN77" s="162"/>
      <c r="AO77" s="162"/>
      <c r="AP77" s="162"/>
      <c r="AQ77" s="162"/>
      <c r="AR77" s="162"/>
      <c r="AS77" s="162"/>
      <c r="AT77" s="162"/>
      <c r="AU77" s="162"/>
      <c r="AV77" s="162"/>
      <c r="AW77" s="162"/>
      <c r="AX77" s="162"/>
      <c r="AY77" s="162"/>
      <c r="AZ77" s="162"/>
      <c r="BA77" s="162"/>
      <c r="BB77" s="162"/>
      <c r="BC77" s="162"/>
      <c r="BD77" s="162"/>
      <c r="BE77" s="162"/>
      <c r="BF77" s="163"/>
      <c r="BG77" s="73"/>
      <c r="BH77" s="45"/>
      <c r="BI77" s="45"/>
      <c r="BJ77" s="45"/>
      <c r="BK77" s="45"/>
      <c r="BL77" s="45"/>
      <c r="BM77" s="45"/>
      <c r="BN77" s="45"/>
      <c r="BO77" s="45"/>
      <c r="BP77" s="45"/>
      <c r="BQ77" s="45"/>
      <c r="BR77" s="45"/>
      <c r="BS77" s="67"/>
      <c r="BT77" s="161"/>
      <c r="BU77" s="162"/>
      <c r="BV77" s="162"/>
      <c r="BW77" s="162"/>
      <c r="BX77" s="162"/>
      <c r="BY77" s="162"/>
      <c r="BZ77" s="162"/>
      <c r="CA77" s="162"/>
      <c r="CB77" s="162"/>
      <c r="CC77" s="162"/>
      <c r="CD77" s="162"/>
      <c r="CE77" s="162"/>
      <c r="CF77" s="162"/>
      <c r="CG77" s="162"/>
      <c r="CH77" s="162"/>
      <c r="CI77" s="162"/>
      <c r="CJ77" s="162"/>
      <c r="CK77" s="162"/>
      <c r="CL77" s="162"/>
      <c r="CM77" s="162"/>
      <c r="CN77" s="162"/>
      <c r="CO77" s="162"/>
      <c r="CP77" s="162"/>
      <c r="CQ77" s="162"/>
      <c r="CR77" s="162"/>
      <c r="CS77" s="162"/>
      <c r="CT77" s="162"/>
      <c r="CU77" s="162"/>
      <c r="CV77" s="162"/>
      <c r="CW77" s="163"/>
      <c r="CX77" s="106"/>
      <c r="CY77" s="107"/>
      <c r="CZ77" s="107"/>
      <c r="DA77" s="107"/>
      <c r="DB77" s="107"/>
      <c r="DC77" s="107"/>
      <c r="DD77" s="107"/>
      <c r="DE77" s="107"/>
      <c r="DF77" s="107"/>
      <c r="DG77" s="107"/>
      <c r="DH77" s="107"/>
      <c r="DI77" s="107"/>
      <c r="DJ77" s="107"/>
      <c r="DK77" s="107"/>
      <c r="DL77" s="107"/>
      <c r="DM77" s="107"/>
      <c r="DN77" s="107"/>
      <c r="DO77" s="107"/>
      <c r="DP77" s="107"/>
      <c r="DQ77" s="107"/>
      <c r="DR77" s="108"/>
      <c r="DS77" s="180"/>
      <c r="DT77" s="181"/>
      <c r="DU77" s="181"/>
      <c r="DV77" s="181"/>
      <c r="DW77" s="181"/>
      <c r="DX77" s="181"/>
      <c r="DY77" s="181"/>
      <c r="DZ77" s="181"/>
      <c r="EA77" s="181"/>
      <c r="EB77" s="181"/>
      <c r="EC77" s="181"/>
      <c r="ED77" s="181"/>
      <c r="EE77" s="181"/>
      <c r="EF77" s="182"/>
      <c r="EG77" s="180"/>
      <c r="EH77" s="181"/>
      <c r="EI77" s="181"/>
      <c r="EJ77" s="181"/>
      <c r="EK77" s="181"/>
      <c r="EL77" s="181"/>
      <c r="EM77" s="181"/>
      <c r="EN77" s="181"/>
      <c r="EO77" s="181"/>
      <c r="EP77" s="181"/>
      <c r="EQ77" s="181"/>
      <c r="ER77" s="181"/>
      <c r="ES77" s="182"/>
      <c r="ET77" s="180"/>
      <c r="EU77" s="181"/>
      <c r="EV77" s="181"/>
      <c r="EW77" s="181"/>
      <c r="EX77" s="181"/>
      <c r="EY77" s="181"/>
      <c r="EZ77" s="181"/>
      <c r="FA77" s="181"/>
      <c r="FB77" s="181"/>
      <c r="FC77" s="181"/>
      <c r="FD77" s="181"/>
      <c r="FE77" s="182"/>
    </row>
    <row r="78" spans="1:161" x14ac:dyDescent="0.2">
      <c r="A78" s="168"/>
      <c r="B78" s="169"/>
      <c r="C78" s="169"/>
      <c r="D78" s="169"/>
      <c r="E78" s="169"/>
      <c r="F78" s="169"/>
      <c r="G78" s="169"/>
      <c r="H78" s="169"/>
      <c r="I78" s="169"/>
      <c r="J78" s="169"/>
      <c r="K78" s="169"/>
      <c r="L78" s="169"/>
      <c r="M78" s="169"/>
      <c r="N78" s="169"/>
      <c r="O78" s="169"/>
      <c r="P78" s="169"/>
      <c r="Q78" s="169"/>
      <c r="R78" s="169"/>
      <c r="S78" s="169"/>
      <c r="T78" s="169"/>
      <c r="U78" s="169"/>
      <c r="V78" s="169"/>
      <c r="W78" s="169"/>
      <c r="X78" s="169"/>
      <c r="Y78" s="169"/>
      <c r="Z78" s="169"/>
      <c r="AA78" s="169"/>
      <c r="AB78" s="169"/>
      <c r="AC78" s="169"/>
      <c r="AD78" s="169"/>
      <c r="AE78" s="169"/>
      <c r="AF78" s="169"/>
      <c r="AG78" s="169"/>
      <c r="AH78" s="169"/>
      <c r="AI78" s="169"/>
      <c r="AJ78" s="169"/>
      <c r="AK78" s="169"/>
      <c r="AL78" s="169"/>
      <c r="AM78" s="169"/>
      <c r="AN78" s="169"/>
      <c r="AO78" s="169"/>
      <c r="AP78" s="169"/>
      <c r="AQ78" s="169"/>
      <c r="AR78" s="169"/>
      <c r="AS78" s="169"/>
      <c r="AT78" s="169"/>
      <c r="AU78" s="169"/>
      <c r="AV78" s="169"/>
      <c r="AW78" s="169"/>
      <c r="AX78" s="169"/>
      <c r="AY78" s="169"/>
      <c r="AZ78" s="169"/>
      <c r="BA78" s="169"/>
      <c r="BB78" s="169"/>
      <c r="BC78" s="169"/>
      <c r="BD78" s="169"/>
      <c r="BE78" s="169"/>
      <c r="BF78" s="170"/>
      <c r="BG78" s="164"/>
      <c r="BH78" s="68"/>
      <c r="BI78" s="68"/>
      <c r="BJ78" s="68"/>
      <c r="BK78" s="68"/>
      <c r="BL78" s="68"/>
      <c r="BM78" s="68"/>
      <c r="BN78" s="68"/>
      <c r="BO78" s="68"/>
      <c r="BP78" s="68"/>
      <c r="BQ78" s="68"/>
      <c r="BR78" s="68"/>
      <c r="BS78" s="69"/>
      <c r="BT78" s="168"/>
      <c r="BU78" s="169"/>
      <c r="BV78" s="169"/>
      <c r="BW78" s="169"/>
      <c r="BX78" s="169"/>
      <c r="BY78" s="169"/>
      <c r="BZ78" s="169"/>
      <c r="CA78" s="169"/>
      <c r="CB78" s="169"/>
      <c r="CC78" s="169"/>
      <c r="CD78" s="169"/>
      <c r="CE78" s="169"/>
      <c r="CF78" s="169"/>
      <c r="CG78" s="169"/>
      <c r="CH78" s="169"/>
      <c r="CI78" s="169"/>
      <c r="CJ78" s="169"/>
      <c r="CK78" s="169"/>
      <c r="CL78" s="169"/>
      <c r="CM78" s="169"/>
      <c r="CN78" s="169"/>
      <c r="CO78" s="169"/>
      <c r="CP78" s="169"/>
      <c r="CQ78" s="169"/>
      <c r="CR78" s="169"/>
      <c r="CS78" s="169"/>
      <c r="CT78" s="169"/>
      <c r="CU78" s="169"/>
      <c r="CV78" s="169"/>
      <c r="CW78" s="170"/>
      <c r="CX78" s="183"/>
      <c r="CY78" s="184"/>
      <c r="CZ78" s="184"/>
      <c r="DA78" s="184"/>
      <c r="DB78" s="184"/>
      <c r="DC78" s="184"/>
      <c r="DD78" s="184"/>
      <c r="DE78" s="184"/>
      <c r="DF78" s="184"/>
      <c r="DG78" s="184"/>
      <c r="DH78" s="184"/>
      <c r="DI78" s="184"/>
      <c r="DJ78" s="184"/>
      <c r="DK78" s="184"/>
      <c r="DL78" s="184"/>
      <c r="DM78" s="184"/>
      <c r="DN78" s="184"/>
      <c r="DO78" s="184"/>
      <c r="DP78" s="184"/>
      <c r="DQ78" s="184"/>
      <c r="DR78" s="185"/>
      <c r="DS78" s="186"/>
      <c r="DT78" s="187"/>
      <c r="DU78" s="187"/>
      <c r="DV78" s="187"/>
      <c r="DW78" s="187"/>
      <c r="DX78" s="187"/>
      <c r="DY78" s="187"/>
      <c r="DZ78" s="187"/>
      <c r="EA78" s="187"/>
      <c r="EB78" s="187"/>
      <c r="EC78" s="187"/>
      <c r="ED78" s="187"/>
      <c r="EE78" s="187"/>
      <c r="EF78" s="188"/>
      <c r="EG78" s="186"/>
      <c r="EH78" s="187"/>
      <c r="EI78" s="187"/>
      <c r="EJ78" s="187"/>
      <c r="EK78" s="187"/>
      <c r="EL78" s="187"/>
      <c r="EM78" s="187"/>
      <c r="EN78" s="187"/>
      <c r="EO78" s="187"/>
      <c r="EP78" s="187"/>
      <c r="EQ78" s="187"/>
      <c r="ER78" s="187"/>
      <c r="ES78" s="188"/>
      <c r="ET78" s="186"/>
      <c r="EU78" s="187"/>
      <c r="EV78" s="187"/>
      <c r="EW78" s="187"/>
      <c r="EX78" s="187"/>
      <c r="EY78" s="187"/>
      <c r="EZ78" s="187"/>
      <c r="FA78" s="187"/>
      <c r="FB78" s="187"/>
      <c r="FC78" s="187"/>
      <c r="FD78" s="187"/>
      <c r="FE78" s="188"/>
    </row>
    <row r="79" spans="1:161" x14ac:dyDescent="0.2">
      <c r="A79" s="168"/>
      <c r="B79" s="169"/>
      <c r="C79" s="169"/>
      <c r="D79" s="169"/>
      <c r="E79" s="169"/>
      <c r="F79" s="169"/>
      <c r="G79" s="169"/>
      <c r="H79" s="169"/>
      <c r="I79" s="169"/>
      <c r="J79" s="169"/>
      <c r="K79" s="169"/>
      <c r="L79" s="169"/>
      <c r="M79" s="169"/>
      <c r="N79" s="169"/>
      <c r="O79" s="169"/>
      <c r="P79" s="169"/>
      <c r="Q79" s="169"/>
      <c r="R79" s="169"/>
      <c r="S79" s="169"/>
      <c r="T79" s="169"/>
      <c r="U79" s="169"/>
      <c r="V79" s="169"/>
      <c r="W79" s="169"/>
      <c r="X79" s="169"/>
      <c r="Y79" s="169"/>
      <c r="Z79" s="169"/>
      <c r="AA79" s="169"/>
      <c r="AB79" s="169"/>
      <c r="AC79" s="169"/>
      <c r="AD79" s="169"/>
      <c r="AE79" s="169"/>
      <c r="AF79" s="169"/>
      <c r="AG79" s="169"/>
      <c r="AH79" s="169"/>
      <c r="AI79" s="169"/>
      <c r="AJ79" s="169"/>
      <c r="AK79" s="169"/>
      <c r="AL79" s="169"/>
      <c r="AM79" s="169"/>
      <c r="AN79" s="169"/>
      <c r="AO79" s="169"/>
      <c r="AP79" s="169"/>
      <c r="AQ79" s="169"/>
      <c r="AR79" s="169"/>
      <c r="AS79" s="169"/>
      <c r="AT79" s="169"/>
      <c r="AU79" s="169"/>
      <c r="AV79" s="169"/>
      <c r="AW79" s="169"/>
      <c r="AX79" s="169"/>
      <c r="AY79" s="169"/>
      <c r="AZ79" s="169"/>
      <c r="BA79" s="169"/>
      <c r="BB79" s="169"/>
      <c r="BC79" s="169"/>
      <c r="BD79" s="169"/>
      <c r="BE79" s="169"/>
      <c r="BF79" s="170"/>
      <c r="BG79" s="164"/>
      <c r="BH79" s="68"/>
      <c r="BI79" s="68"/>
      <c r="BJ79" s="68"/>
      <c r="BK79" s="68"/>
      <c r="BL79" s="68"/>
      <c r="BM79" s="68"/>
      <c r="BN79" s="68"/>
      <c r="BO79" s="68"/>
      <c r="BP79" s="68"/>
      <c r="BQ79" s="68"/>
      <c r="BR79" s="68"/>
      <c r="BS79" s="69"/>
      <c r="BT79" s="168"/>
      <c r="BU79" s="169"/>
      <c r="BV79" s="169"/>
      <c r="BW79" s="169"/>
      <c r="BX79" s="169"/>
      <c r="BY79" s="169"/>
      <c r="BZ79" s="169"/>
      <c r="CA79" s="169"/>
      <c r="CB79" s="169"/>
      <c r="CC79" s="169"/>
      <c r="CD79" s="169"/>
      <c r="CE79" s="169"/>
      <c r="CF79" s="169"/>
      <c r="CG79" s="169"/>
      <c r="CH79" s="169"/>
      <c r="CI79" s="169"/>
      <c r="CJ79" s="169"/>
      <c r="CK79" s="169"/>
      <c r="CL79" s="169"/>
      <c r="CM79" s="169"/>
      <c r="CN79" s="169"/>
      <c r="CO79" s="169"/>
      <c r="CP79" s="169"/>
      <c r="CQ79" s="169"/>
      <c r="CR79" s="169"/>
      <c r="CS79" s="169"/>
      <c r="CT79" s="169"/>
      <c r="CU79" s="169"/>
      <c r="CV79" s="169"/>
      <c r="CW79" s="170"/>
      <c r="CX79" s="183"/>
      <c r="CY79" s="184"/>
      <c r="CZ79" s="184"/>
      <c r="DA79" s="184"/>
      <c r="DB79" s="184"/>
      <c r="DC79" s="184"/>
      <c r="DD79" s="184"/>
      <c r="DE79" s="184"/>
      <c r="DF79" s="184"/>
      <c r="DG79" s="184"/>
      <c r="DH79" s="184"/>
      <c r="DI79" s="184"/>
      <c r="DJ79" s="184"/>
      <c r="DK79" s="184"/>
      <c r="DL79" s="184"/>
      <c r="DM79" s="184"/>
      <c r="DN79" s="184"/>
      <c r="DO79" s="184"/>
      <c r="DP79" s="184"/>
      <c r="DQ79" s="184"/>
      <c r="DR79" s="185"/>
      <c r="DS79" s="186"/>
      <c r="DT79" s="187"/>
      <c r="DU79" s="187"/>
      <c r="DV79" s="187"/>
      <c r="DW79" s="187"/>
      <c r="DX79" s="187"/>
      <c r="DY79" s="187"/>
      <c r="DZ79" s="187"/>
      <c r="EA79" s="187"/>
      <c r="EB79" s="187"/>
      <c r="EC79" s="187"/>
      <c r="ED79" s="187"/>
      <c r="EE79" s="187"/>
      <c r="EF79" s="188"/>
      <c r="EG79" s="186"/>
      <c r="EH79" s="187"/>
      <c r="EI79" s="187"/>
      <c r="EJ79" s="187"/>
      <c r="EK79" s="187"/>
      <c r="EL79" s="187"/>
      <c r="EM79" s="187"/>
      <c r="EN79" s="187"/>
      <c r="EO79" s="187"/>
      <c r="EP79" s="187"/>
      <c r="EQ79" s="187"/>
      <c r="ER79" s="187"/>
      <c r="ES79" s="188"/>
      <c r="ET79" s="186"/>
      <c r="EU79" s="187"/>
      <c r="EV79" s="187"/>
      <c r="EW79" s="187"/>
      <c r="EX79" s="187"/>
      <c r="EY79" s="187"/>
      <c r="EZ79" s="187"/>
      <c r="FA79" s="187"/>
      <c r="FB79" s="187"/>
      <c r="FC79" s="187"/>
      <c r="FD79" s="187"/>
      <c r="FE79" s="188"/>
    </row>
    <row r="80" spans="1:161" x14ac:dyDescent="0.2">
      <c r="A80" s="168"/>
      <c r="B80" s="169"/>
      <c r="C80" s="169"/>
      <c r="D80" s="169"/>
      <c r="E80" s="169"/>
      <c r="F80" s="169"/>
      <c r="G80" s="169"/>
      <c r="H80" s="169"/>
      <c r="I80" s="169"/>
      <c r="J80" s="169"/>
      <c r="K80" s="169"/>
      <c r="L80" s="169"/>
      <c r="M80" s="169"/>
      <c r="N80" s="169"/>
      <c r="O80" s="169"/>
      <c r="P80" s="169"/>
      <c r="Q80" s="169"/>
      <c r="R80" s="169"/>
      <c r="S80" s="169"/>
      <c r="T80" s="169"/>
      <c r="U80" s="169"/>
      <c r="V80" s="169"/>
      <c r="W80" s="169"/>
      <c r="X80" s="169"/>
      <c r="Y80" s="169"/>
      <c r="Z80" s="169"/>
      <c r="AA80" s="169"/>
      <c r="AB80" s="169"/>
      <c r="AC80" s="169"/>
      <c r="AD80" s="169"/>
      <c r="AE80" s="169"/>
      <c r="AF80" s="169"/>
      <c r="AG80" s="169"/>
      <c r="AH80" s="169"/>
      <c r="AI80" s="169"/>
      <c r="AJ80" s="169"/>
      <c r="AK80" s="169"/>
      <c r="AL80" s="169"/>
      <c r="AM80" s="169"/>
      <c r="AN80" s="169"/>
      <c r="AO80" s="169"/>
      <c r="AP80" s="169"/>
      <c r="AQ80" s="169"/>
      <c r="AR80" s="169"/>
      <c r="AS80" s="169"/>
      <c r="AT80" s="169"/>
      <c r="AU80" s="169"/>
      <c r="AV80" s="169"/>
      <c r="AW80" s="169"/>
      <c r="AX80" s="169"/>
      <c r="AY80" s="169"/>
      <c r="AZ80" s="169"/>
      <c r="BA80" s="169"/>
      <c r="BB80" s="169"/>
      <c r="BC80" s="169"/>
      <c r="BD80" s="169"/>
      <c r="BE80" s="169"/>
      <c r="BF80" s="170"/>
      <c r="BG80" s="164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9"/>
      <c r="BT80" s="168"/>
      <c r="BU80" s="169"/>
      <c r="BV80" s="169"/>
      <c r="BW80" s="169"/>
      <c r="BX80" s="169"/>
      <c r="BY80" s="169"/>
      <c r="BZ80" s="169"/>
      <c r="CA80" s="169"/>
      <c r="CB80" s="169"/>
      <c r="CC80" s="169"/>
      <c r="CD80" s="169"/>
      <c r="CE80" s="169"/>
      <c r="CF80" s="169"/>
      <c r="CG80" s="169"/>
      <c r="CH80" s="169"/>
      <c r="CI80" s="169"/>
      <c r="CJ80" s="169"/>
      <c r="CK80" s="169"/>
      <c r="CL80" s="169"/>
      <c r="CM80" s="169"/>
      <c r="CN80" s="169"/>
      <c r="CO80" s="169"/>
      <c r="CP80" s="169"/>
      <c r="CQ80" s="169"/>
      <c r="CR80" s="169"/>
      <c r="CS80" s="169"/>
      <c r="CT80" s="169"/>
      <c r="CU80" s="169"/>
      <c r="CV80" s="169"/>
      <c r="CW80" s="170"/>
      <c r="CX80" s="183"/>
      <c r="CY80" s="184"/>
      <c r="CZ80" s="184"/>
      <c r="DA80" s="184"/>
      <c r="DB80" s="184"/>
      <c r="DC80" s="184"/>
      <c r="DD80" s="184"/>
      <c r="DE80" s="184"/>
      <c r="DF80" s="184"/>
      <c r="DG80" s="184"/>
      <c r="DH80" s="184"/>
      <c r="DI80" s="184"/>
      <c r="DJ80" s="184"/>
      <c r="DK80" s="184"/>
      <c r="DL80" s="184"/>
      <c r="DM80" s="184"/>
      <c r="DN80" s="184"/>
      <c r="DO80" s="184"/>
      <c r="DP80" s="184"/>
      <c r="DQ80" s="184"/>
      <c r="DR80" s="185"/>
      <c r="DS80" s="186"/>
      <c r="DT80" s="187"/>
      <c r="DU80" s="187"/>
      <c r="DV80" s="187"/>
      <c r="DW80" s="187"/>
      <c r="DX80" s="187"/>
      <c r="DY80" s="187"/>
      <c r="DZ80" s="187"/>
      <c r="EA80" s="187"/>
      <c r="EB80" s="187"/>
      <c r="EC80" s="187"/>
      <c r="ED80" s="187"/>
      <c r="EE80" s="187"/>
      <c r="EF80" s="188"/>
      <c r="EG80" s="186"/>
      <c r="EH80" s="187"/>
      <c r="EI80" s="187"/>
      <c r="EJ80" s="187"/>
      <c r="EK80" s="187"/>
      <c r="EL80" s="187"/>
      <c r="EM80" s="187"/>
      <c r="EN80" s="187"/>
      <c r="EO80" s="187"/>
      <c r="EP80" s="187"/>
      <c r="EQ80" s="187"/>
      <c r="ER80" s="187"/>
      <c r="ES80" s="188"/>
      <c r="ET80" s="186"/>
      <c r="EU80" s="187"/>
      <c r="EV80" s="187"/>
      <c r="EW80" s="187"/>
      <c r="EX80" s="187"/>
      <c r="EY80" s="187"/>
      <c r="EZ80" s="187"/>
      <c r="FA80" s="187"/>
      <c r="FB80" s="187"/>
      <c r="FC80" s="187"/>
      <c r="FD80" s="187"/>
      <c r="FE80" s="188"/>
    </row>
    <row r="81" spans="1:161" x14ac:dyDescent="0.2">
      <c r="A81" s="24"/>
      <c r="B81" s="24"/>
      <c r="C81" s="24"/>
      <c r="D81" s="24"/>
      <c r="E81" s="24"/>
      <c r="F81" s="24"/>
      <c r="G81" s="24"/>
      <c r="H81" s="24"/>
      <c r="I81" s="24"/>
      <c r="J81" s="24"/>
      <c r="K81" s="24"/>
      <c r="L81" s="24"/>
      <c r="M81" s="24"/>
      <c r="N81" s="24"/>
      <c r="O81" s="24"/>
      <c r="P81" s="24"/>
      <c r="Q81" s="24"/>
      <c r="R81" s="24"/>
      <c r="S81" s="24"/>
      <c r="T81" s="24"/>
      <c r="U81" s="24"/>
      <c r="V81" s="24"/>
      <c r="W81" s="24"/>
      <c r="X81" s="24"/>
      <c r="Y81" s="24"/>
      <c r="Z81" s="24"/>
      <c r="AA81" s="24"/>
      <c r="AB81" s="24"/>
      <c r="AC81" s="24"/>
      <c r="AD81" s="24"/>
      <c r="AE81" s="24"/>
      <c r="AF81" s="24"/>
      <c r="AG81" s="24"/>
      <c r="AH81" s="24"/>
      <c r="AI81" s="24"/>
      <c r="AJ81" s="24"/>
      <c r="AK81" s="24"/>
      <c r="AL81" s="24"/>
      <c r="AM81" s="24"/>
      <c r="AN81" s="24"/>
      <c r="AO81" s="24"/>
      <c r="AP81" s="24"/>
      <c r="AQ81" s="24"/>
      <c r="AR81" s="24"/>
      <c r="AS81" s="24"/>
      <c r="AT81" s="24"/>
      <c r="AU81" s="24"/>
      <c r="AV81" s="24"/>
      <c r="AW81" s="24"/>
      <c r="AX81" s="24"/>
      <c r="AY81" s="24"/>
      <c r="AZ81" s="24"/>
      <c r="BA81" s="24"/>
      <c r="BB81" s="24"/>
      <c r="BC81" s="24"/>
      <c r="BD81" s="24"/>
      <c r="BE81" s="24"/>
      <c r="BF81" s="24"/>
      <c r="BG81" s="24"/>
      <c r="BH81" s="24"/>
      <c r="BI81" s="24"/>
      <c r="BJ81" s="24"/>
      <c r="BK81" s="24"/>
      <c r="BL81" s="24"/>
      <c r="BM81" s="24"/>
      <c r="BN81" s="24"/>
      <c r="BO81" s="24"/>
      <c r="BP81" s="24"/>
      <c r="BQ81" s="24"/>
      <c r="BR81" s="24"/>
      <c r="BS81" s="24"/>
      <c r="BT81" s="24"/>
      <c r="BU81" s="24"/>
      <c r="BV81" s="24"/>
      <c r="BW81" s="24"/>
      <c r="BX81" s="24"/>
      <c r="BY81" s="24"/>
      <c r="BZ81" s="24"/>
      <c r="CA81" s="24"/>
      <c r="CB81" s="24"/>
      <c r="CC81" s="24"/>
      <c r="CD81" s="24"/>
      <c r="CE81" s="24"/>
      <c r="CF81" s="24"/>
      <c r="CG81" s="24"/>
      <c r="CH81" s="24"/>
      <c r="CI81" s="24"/>
      <c r="CJ81" s="35"/>
      <c r="CK81" s="35"/>
      <c r="CL81" s="35"/>
      <c r="CM81" s="35"/>
      <c r="CN81" s="35"/>
      <c r="CO81" s="35"/>
      <c r="CP81" s="35"/>
      <c r="CQ81" s="35"/>
      <c r="CR81" s="35"/>
      <c r="CS81" s="35"/>
      <c r="CT81" s="35"/>
      <c r="CU81" s="35"/>
      <c r="CV81" s="35"/>
      <c r="CW81" s="35"/>
      <c r="CX81" s="35"/>
      <c r="CY81" s="35"/>
      <c r="CZ81" s="35"/>
      <c r="DA81" s="35"/>
      <c r="DB81" s="35"/>
      <c r="DC81" s="35"/>
      <c r="DD81" s="35"/>
      <c r="DE81" s="35"/>
      <c r="DF81" s="35"/>
      <c r="DG81" s="35"/>
      <c r="DH81" s="35"/>
      <c r="DI81" s="35"/>
      <c r="DJ81" s="35"/>
      <c r="DK81" s="36"/>
      <c r="DL81" s="36"/>
      <c r="DM81" s="36"/>
      <c r="DN81" s="36"/>
      <c r="DO81" s="36"/>
      <c r="DP81" s="36"/>
      <c r="DQ81" s="36"/>
      <c r="DR81" s="36"/>
      <c r="DS81" s="36"/>
      <c r="DT81" s="36"/>
      <c r="DU81" s="36"/>
      <c r="DV81" s="36"/>
      <c r="DW81" s="36"/>
      <c r="DX81" s="36"/>
      <c r="DY81" s="36"/>
      <c r="DZ81" s="36"/>
      <c r="EA81" s="36"/>
      <c r="EB81" s="36"/>
      <c r="EC81" s="24"/>
      <c r="ED81" s="24"/>
      <c r="EE81" s="24"/>
      <c r="EF81" s="24"/>
      <c r="EG81" s="24"/>
      <c r="EH81" s="24"/>
      <c r="EI81" s="24"/>
      <c r="EJ81" s="24"/>
      <c r="EK81" s="24"/>
      <c r="EL81" s="24"/>
      <c r="EM81" s="24"/>
      <c r="EN81" s="24"/>
      <c r="EO81" s="24"/>
      <c r="EP81" s="24"/>
      <c r="EQ81" s="24"/>
      <c r="ER81" s="24"/>
      <c r="ES81" s="24"/>
      <c r="ET81" s="24"/>
      <c r="EU81" s="24"/>
      <c r="EV81" s="24"/>
      <c r="EW81" s="24"/>
      <c r="EX81" s="24"/>
      <c r="EY81" s="24"/>
      <c r="EZ81" s="24"/>
      <c r="FA81" s="24"/>
      <c r="FB81" s="24"/>
      <c r="FC81" s="24"/>
      <c r="FD81" s="24"/>
      <c r="FE81" s="24"/>
    </row>
    <row r="82" spans="1:161" x14ac:dyDescent="0.2">
      <c r="A82" s="37" t="s">
        <v>85</v>
      </c>
      <c r="B82" s="24"/>
      <c r="C82" s="24"/>
      <c r="D82" s="24"/>
      <c r="E82" s="24"/>
      <c r="F82" s="24"/>
      <c r="G82" s="24"/>
      <c r="H82" s="24"/>
      <c r="I82" s="24"/>
      <c r="J82" s="24"/>
      <c r="K82" s="24"/>
      <c r="L82" s="24"/>
      <c r="M82" s="24"/>
      <c r="N82" s="24"/>
      <c r="O82" s="24"/>
      <c r="P82" s="24"/>
      <c r="Q82" s="24"/>
      <c r="R82" s="24"/>
      <c r="S82" s="24"/>
      <c r="T82" s="24"/>
      <c r="U82" s="24"/>
      <c r="V82" s="24"/>
      <c r="W82" s="24"/>
      <c r="X82" s="24"/>
      <c r="Y82" s="24"/>
      <c r="Z82" s="24"/>
      <c r="AA82" s="24"/>
      <c r="AB82" s="24"/>
      <c r="AC82" s="24"/>
      <c r="AD82" s="24"/>
      <c r="AE82" s="24"/>
      <c r="AF82" s="24"/>
      <c r="AG82" s="24"/>
      <c r="AH82" s="24"/>
      <c r="AI82" s="24"/>
      <c r="AJ82" s="24"/>
      <c r="AK82" s="24"/>
      <c r="AL82" s="24"/>
      <c r="AM82" s="24"/>
      <c r="AN82" s="24"/>
      <c r="AO82" s="24"/>
      <c r="AP82" s="24"/>
      <c r="AQ82" s="24"/>
      <c r="AR82" s="24"/>
      <c r="AS82" s="24"/>
      <c r="AT82" s="24"/>
      <c r="AU82" s="24"/>
      <c r="AV82" s="24"/>
      <c r="AW82" s="24"/>
      <c r="AX82" s="24"/>
      <c r="AY82" s="24"/>
      <c r="AZ82" s="24"/>
      <c r="BA82" s="24"/>
      <c r="BB82" s="24"/>
      <c r="BC82" s="24"/>
      <c r="BD82" s="24"/>
      <c r="BE82" s="24"/>
      <c r="BF82" s="24"/>
      <c r="BG82" s="24"/>
      <c r="BH82" s="24"/>
      <c r="BI82" s="24"/>
      <c r="BJ82" s="24"/>
      <c r="BK82" s="24"/>
      <c r="BL82" s="24"/>
      <c r="BM82" s="24"/>
      <c r="BN82" s="24"/>
      <c r="BO82" s="24"/>
      <c r="BP82" s="24"/>
      <c r="BQ82" s="24"/>
      <c r="BR82" s="24"/>
      <c r="BS82" s="24"/>
      <c r="BT82" s="24"/>
      <c r="BU82" s="24"/>
      <c r="BV82" s="24"/>
      <c r="BW82" s="24"/>
      <c r="BX82" s="24"/>
      <c r="BY82" s="24"/>
      <c r="BZ82" s="24"/>
      <c r="CA82" s="24"/>
      <c r="CB82" s="24"/>
      <c r="CC82" s="24"/>
      <c r="CD82" s="24"/>
      <c r="CE82" s="24"/>
      <c r="CF82" s="24"/>
      <c r="CG82" s="24"/>
      <c r="CH82" s="24"/>
      <c r="CI82" s="24"/>
      <c r="CJ82" s="35"/>
      <c r="CK82" s="35"/>
      <c r="CL82" s="35"/>
      <c r="CM82" s="35"/>
      <c r="CN82" s="35"/>
      <c r="CO82" s="35"/>
      <c r="CP82" s="35"/>
      <c r="CQ82" s="35"/>
      <c r="CR82" s="35"/>
      <c r="CS82" s="35"/>
      <c r="CT82" s="35"/>
      <c r="CU82" s="35"/>
      <c r="CV82" s="35"/>
      <c r="CW82" s="35"/>
      <c r="CX82" s="35"/>
      <c r="CY82" s="35"/>
      <c r="CZ82" s="35"/>
      <c r="DA82" s="35"/>
      <c r="DB82" s="35"/>
      <c r="DC82" s="35"/>
      <c r="DD82" s="35"/>
      <c r="DE82" s="35"/>
      <c r="DF82" s="35"/>
      <c r="DG82" s="35"/>
      <c r="DH82" s="35"/>
      <c r="DI82" s="35"/>
      <c r="DJ82" s="35"/>
      <c r="DK82" s="36"/>
      <c r="DL82" s="36"/>
      <c r="DM82" s="36"/>
      <c r="DN82" s="36"/>
      <c r="DO82" s="36"/>
      <c r="DP82" s="36"/>
      <c r="DQ82" s="36"/>
      <c r="DR82" s="36"/>
      <c r="DS82" s="36"/>
      <c r="DT82" s="36"/>
      <c r="DU82" s="36"/>
      <c r="DV82" s="36"/>
      <c r="DW82" s="36"/>
      <c r="DX82" s="36"/>
      <c r="DY82" s="36"/>
      <c r="DZ82" s="36"/>
      <c r="EA82" s="36"/>
      <c r="EB82" s="36"/>
      <c r="EC82" s="24"/>
      <c r="ED82" s="24"/>
      <c r="EE82" s="24"/>
      <c r="EF82" s="24"/>
      <c r="EG82" s="24"/>
      <c r="EH82" s="24"/>
      <c r="EI82" s="24"/>
      <c r="EJ82" s="24"/>
      <c r="EK82" s="24"/>
      <c r="EL82" s="24"/>
      <c r="EM82" s="24"/>
      <c r="EN82" s="24"/>
      <c r="EO82" s="24"/>
      <c r="EP82" s="24"/>
      <c r="EQ82" s="24"/>
      <c r="ER82" s="24"/>
      <c r="ES82" s="24"/>
      <c r="ET82" s="24"/>
      <c r="EU82" s="24"/>
      <c r="EV82" s="24"/>
      <c r="EW82" s="24"/>
      <c r="EX82" s="24"/>
      <c r="EY82" s="24"/>
      <c r="EZ82" s="24"/>
      <c r="FA82" s="24"/>
      <c r="FB82" s="24"/>
      <c r="FC82" s="24"/>
      <c r="FD82" s="24"/>
      <c r="FE82" s="24"/>
    </row>
    <row r="83" spans="1:161" x14ac:dyDescent="0.2">
      <c r="A83" s="189"/>
      <c r="B83" s="189"/>
      <c r="C83" s="189"/>
      <c r="D83" s="189"/>
      <c r="E83" s="189"/>
      <c r="F83" s="189"/>
      <c r="G83" s="189"/>
      <c r="H83" s="189"/>
      <c r="I83" s="189"/>
      <c r="J83" s="189"/>
      <c r="K83" s="189"/>
      <c r="L83" s="189"/>
      <c r="M83" s="189"/>
      <c r="N83" s="189"/>
      <c r="O83" s="189"/>
      <c r="P83" s="189"/>
      <c r="Q83" s="189"/>
      <c r="R83" s="189"/>
      <c r="S83" s="189"/>
      <c r="T83" s="189"/>
      <c r="U83" s="189"/>
      <c r="V83" s="189"/>
      <c r="W83" s="189"/>
      <c r="X83" s="189"/>
      <c r="Y83" s="189"/>
      <c r="Z83" s="189"/>
      <c r="AA83" s="189"/>
      <c r="AB83" s="189"/>
      <c r="AC83" s="189"/>
      <c r="AD83" s="189"/>
      <c r="AE83" s="189"/>
      <c r="AF83" s="189"/>
      <c r="AG83" s="189"/>
      <c r="AH83" s="189"/>
      <c r="AI83" s="189"/>
      <c r="AJ83" s="189"/>
      <c r="AK83" s="189"/>
      <c r="AL83" s="189"/>
      <c r="AM83" s="189"/>
      <c r="AN83" s="189"/>
      <c r="AO83" s="189"/>
      <c r="AP83" s="189"/>
      <c r="AQ83" s="189"/>
      <c r="AR83" s="189"/>
      <c r="AS83" s="189"/>
      <c r="AT83" s="189"/>
      <c r="AU83" s="189"/>
      <c r="AV83" s="189"/>
      <c r="AW83" s="189"/>
      <c r="AX83" s="189"/>
      <c r="AY83" s="189"/>
      <c r="AZ83" s="189"/>
      <c r="BA83" s="189"/>
      <c r="BB83" s="189"/>
      <c r="BC83" s="189"/>
      <c r="BD83" s="189"/>
      <c r="BE83" s="189"/>
      <c r="BF83" s="189"/>
      <c r="BG83" s="189"/>
      <c r="BH83" s="189"/>
      <c r="BI83" s="189"/>
      <c r="BJ83" s="189"/>
      <c r="BK83" s="189"/>
      <c r="BL83" s="189"/>
      <c r="BM83" s="189"/>
      <c r="BN83" s="189"/>
      <c r="BO83" s="189"/>
      <c r="BP83" s="189"/>
      <c r="BQ83" s="189"/>
      <c r="BR83" s="189"/>
      <c r="BS83" s="189"/>
      <c r="BT83" s="189"/>
      <c r="BU83" s="189"/>
      <c r="BV83" s="189"/>
      <c r="BW83" s="189"/>
      <c r="BX83" s="189"/>
      <c r="BY83" s="189"/>
      <c r="BZ83" s="189"/>
      <c r="CA83" s="189"/>
      <c r="CB83" s="189"/>
      <c r="CC83" s="189"/>
      <c r="CD83" s="189"/>
      <c r="CE83" s="189"/>
      <c r="CF83" s="189"/>
      <c r="CG83" s="189"/>
      <c r="CH83" s="189"/>
      <c r="CI83" s="189"/>
      <c r="CJ83" s="189"/>
      <c r="CK83" s="189"/>
      <c r="CL83" s="189"/>
      <c r="CM83" s="189"/>
      <c r="CN83" s="189"/>
      <c r="CO83" s="189"/>
      <c r="CP83" s="189"/>
      <c r="CQ83" s="189"/>
      <c r="CR83" s="189"/>
      <c r="CS83" s="189"/>
      <c r="CT83" s="189"/>
      <c r="CU83" s="189"/>
      <c r="CV83" s="189"/>
      <c r="CW83" s="189"/>
      <c r="CX83" s="189"/>
      <c r="CY83" s="189"/>
      <c r="CZ83" s="189"/>
      <c r="DA83" s="189"/>
      <c r="DB83" s="189"/>
      <c r="DC83" s="189"/>
      <c r="DD83" s="189"/>
      <c r="DE83" s="189"/>
      <c r="DF83" s="189"/>
      <c r="DG83" s="189"/>
      <c r="DH83" s="189"/>
      <c r="DI83" s="189"/>
      <c r="DJ83" s="189"/>
      <c r="DK83" s="189"/>
      <c r="DL83" s="189"/>
      <c r="DM83" s="189"/>
      <c r="DN83" s="189"/>
      <c r="DO83" s="189"/>
      <c r="DP83" s="189"/>
      <c r="DQ83" s="189"/>
      <c r="DR83" s="189"/>
      <c r="DS83" s="189"/>
      <c r="DT83" s="189"/>
      <c r="DU83" s="189"/>
      <c r="DV83" s="189"/>
      <c r="DW83" s="189"/>
      <c r="DX83" s="189"/>
      <c r="DY83" s="189"/>
      <c r="DZ83" s="189"/>
      <c r="EA83" s="189"/>
      <c r="EB83" s="189"/>
      <c r="EC83" s="189"/>
      <c r="ED83" s="189"/>
      <c r="EE83" s="189"/>
      <c r="EF83" s="189"/>
      <c r="EG83" s="189"/>
      <c r="EH83" s="189"/>
      <c r="EI83" s="189"/>
      <c r="EJ83" s="189"/>
      <c r="EK83" s="189"/>
      <c r="EL83" s="189"/>
      <c r="EM83" s="189"/>
      <c r="EN83" s="189"/>
      <c r="EO83" s="189"/>
      <c r="EP83" s="189"/>
      <c r="EQ83" s="189"/>
      <c r="ER83" s="189"/>
      <c r="ES83" s="189"/>
      <c r="ET83" s="189"/>
      <c r="EU83" s="189"/>
      <c r="EV83" s="189"/>
      <c r="EW83" s="189"/>
      <c r="EX83" s="189"/>
      <c r="EY83" s="189"/>
      <c r="EZ83" s="189"/>
      <c r="FA83" s="189"/>
      <c r="FB83" s="189"/>
      <c r="FC83" s="189"/>
      <c r="FD83" s="189"/>
      <c r="FE83" s="189"/>
    </row>
    <row r="84" spans="1:161" x14ac:dyDescent="0.2">
      <c r="A84" s="189"/>
      <c r="B84" s="189"/>
      <c r="C84" s="189"/>
      <c r="D84" s="189"/>
      <c r="E84" s="189"/>
      <c r="F84" s="189"/>
      <c r="G84" s="189"/>
      <c r="H84" s="189"/>
      <c r="I84" s="189"/>
      <c r="J84" s="189"/>
      <c r="K84" s="189"/>
      <c r="L84" s="189"/>
      <c r="M84" s="189"/>
      <c r="N84" s="189"/>
      <c r="O84" s="189"/>
      <c r="P84" s="189"/>
      <c r="Q84" s="189"/>
      <c r="R84" s="189"/>
      <c r="S84" s="189"/>
      <c r="T84" s="189"/>
      <c r="U84" s="189"/>
      <c r="V84" s="189"/>
      <c r="W84" s="189"/>
      <c r="X84" s="189"/>
      <c r="Y84" s="189"/>
      <c r="Z84" s="189"/>
      <c r="AA84" s="189"/>
      <c r="AB84" s="189"/>
      <c r="AC84" s="189"/>
      <c r="AD84" s="189"/>
      <c r="AE84" s="189"/>
      <c r="AF84" s="189"/>
      <c r="AG84" s="189"/>
      <c r="AH84" s="189"/>
      <c r="AI84" s="189"/>
      <c r="AJ84" s="189"/>
      <c r="AK84" s="189"/>
      <c r="AL84" s="189"/>
      <c r="AM84" s="189"/>
      <c r="AN84" s="189"/>
      <c r="AO84" s="189"/>
      <c r="AP84" s="189"/>
      <c r="AQ84" s="189"/>
      <c r="AR84" s="189"/>
      <c r="AS84" s="189"/>
      <c r="AT84" s="189"/>
      <c r="AU84" s="189"/>
      <c r="AV84" s="189"/>
      <c r="AW84" s="189"/>
      <c r="AX84" s="189"/>
      <c r="AY84" s="189"/>
      <c r="AZ84" s="189"/>
      <c r="BA84" s="189"/>
      <c r="BB84" s="189"/>
      <c r="BC84" s="189"/>
      <c r="BD84" s="189"/>
      <c r="BE84" s="189"/>
      <c r="BF84" s="189"/>
      <c r="BG84" s="189"/>
      <c r="BH84" s="189"/>
      <c r="BI84" s="189"/>
      <c r="BJ84" s="189"/>
      <c r="BK84" s="189"/>
      <c r="BL84" s="189"/>
      <c r="BM84" s="189"/>
      <c r="BN84" s="189"/>
      <c r="BO84" s="189"/>
      <c r="BP84" s="189"/>
      <c r="BQ84" s="189"/>
      <c r="BR84" s="189"/>
      <c r="BS84" s="189"/>
      <c r="BT84" s="189"/>
      <c r="BU84" s="189"/>
      <c r="BV84" s="189"/>
      <c r="BW84" s="189"/>
      <c r="BX84" s="189"/>
      <c r="BY84" s="189"/>
      <c r="BZ84" s="189"/>
      <c r="CA84" s="189"/>
      <c r="CB84" s="189"/>
      <c r="CC84" s="189"/>
      <c r="CD84" s="189"/>
      <c r="CE84" s="189"/>
      <c r="CF84" s="189"/>
      <c r="CG84" s="189"/>
      <c r="CH84" s="189"/>
      <c r="CI84" s="189"/>
      <c r="CJ84" s="189"/>
      <c r="CK84" s="189"/>
      <c r="CL84" s="189"/>
      <c r="CM84" s="189"/>
      <c r="CN84" s="189"/>
      <c r="CO84" s="189"/>
      <c r="CP84" s="189"/>
      <c r="CQ84" s="189"/>
      <c r="CR84" s="189"/>
      <c r="CS84" s="189"/>
      <c r="CT84" s="189"/>
      <c r="CU84" s="189"/>
      <c r="CV84" s="189"/>
      <c r="CW84" s="189"/>
      <c r="CX84" s="189"/>
      <c r="CY84" s="189"/>
      <c r="CZ84" s="189"/>
      <c r="DA84" s="189"/>
      <c r="DB84" s="189"/>
      <c r="DC84" s="189"/>
      <c r="DD84" s="189"/>
      <c r="DE84" s="189"/>
      <c r="DF84" s="189"/>
      <c r="DG84" s="189"/>
      <c r="DH84" s="189"/>
      <c r="DI84" s="189"/>
      <c r="DJ84" s="189"/>
      <c r="DK84" s="189"/>
      <c r="DL84" s="189"/>
      <c r="DM84" s="189"/>
      <c r="DN84" s="189"/>
      <c r="DO84" s="189"/>
      <c r="DP84" s="189"/>
      <c r="DQ84" s="189"/>
      <c r="DR84" s="189"/>
      <c r="DS84" s="189"/>
      <c r="DT84" s="189"/>
      <c r="DU84" s="189"/>
      <c r="DV84" s="189"/>
      <c r="DW84" s="189"/>
      <c r="DX84" s="189"/>
      <c r="DY84" s="189"/>
      <c r="DZ84" s="189"/>
      <c r="EA84" s="189"/>
      <c r="EB84" s="189"/>
      <c r="EC84" s="189"/>
      <c r="ED84" s="189"/>
      <c r="EE84" s="189"/>
      <c r="EF84" s="189"/>
      <c r="EG84" s="189"/>
      <c r="EH84" s="189"/>
      <c r="EI84" s="189"/>
      <c r="EJ84" s="189"/>
      <c r="EK84" s="189"/>
      <c r="EL84" s="189"/>
      <c r="EM84" s="189"/>
      <c r="EN84" s="189"/>
      <c r="EO84" s="189"/>
      <c r="EP84" s="189"/>
      <c r="EQ84" s="189"/>
      <c r="ER84" s="189"/>
      <c r="ES84" s="189"/>
      <c r="ET84" s="189"/>
      <c r="EU84" s="189"/>
      <c r="EV84" s="189"/>
      <c r="EW84" s="189"/>
      <c r="EX84" s="189"/>
      <c r="EY84" s="189"/>
      <c r="EZ84" s="189"/>
      <c r="FA84" s="189"/>
      <c r="FB84" s="189"/>
      <c r="FC84" s="189"/>
      <c r="FD84" s="189"/>
      <c r="FE84" s="189"/>
    </row>
    <row r="85" spans="1:161" x14ac:dyDescent="0.2">
      <c r="A85" s="189"/>
      <c r="B85" s="189"/>
      <c r="C85" s="189"/>
      <c r="D85" s="189"/>
      <c r="E85" s="189"/>
      <c r="F85" s="189"/>
      <c r="G85" s="189"/>
      <c r="H85" s="189"/>
      <c r="I85" s="189"/>
      <c r="J85" s="189"/>
      <c r="K85" s="189"/>
      <c r="L85" s="189"/>
      <c r="M85" s="189"/>
      <c r="N85" s="189"/>
      <c r="O85" s="189"/>
      <c r="P85" s="189"/>
      <c r="Q85" s="189"/>
      <c r="R85" s="189"/>
      <c r="S85" s="189"/>
      <c r="T85" s="189"/>
      <c r="U85" s="189"/>
      <c r="V85" s="189"/>
      <c r="W85" s="189"/>
      <c r="X85" s="189"/>
      <c r="Y85" s="189"/>
      <c r="Z85" s="189"/>
      <c r="AA85" s="189"/>
      <c r="AB85" s="189"/>
      <c r="AC85" s="189"/>
      <c r="AD85" s="189"/>
      <c r="AE85" s="189"/>
      <c r="AF85" s="189"/>
      <c r="AG85" s="189"/>
      <c r="AH85" s="189"/>
      <c r="AI85" s="189"/>
      <c r="AJ85" s="189"/>
      <c r="AK85" s="189"/>
      <c r="AL85" s="189"/>
      <c r="AM85" s="189"/>
      <c r="AN85" s="189"/>
      <c r="AO85" s="189"/>
      <c r="AP85" s="189"/>
      <c r="AQ85" s="189"/>
      <c r="AR85" s="189"/>
      <c r="AS85" s="189"/>
      <c r="AT85" s="189"/>
      <c r="AU85" s="189"/>
      <c r="AV85" s="189"/>
      <c r="AW85" s="189"/>
      <c r="AX85" s="189"/>
      <c r="AY85" s="189"/>
      <c r="AZ85" s="189"/>
      <c r="BA85" s="189"/>
      <c r="BB85" s="189"/>
      <c r="BC85" s="189"/>
      <c r="BD85" s="189"/>
      <c r="BE85" s="189"/>
      <c r="BF85" s="189"/>
      <c r="BG85" s="189"/>
      <c r="BH85" s="189"/>
      <c r="BI85" s="189"/>
      <c r="BJ85" s="189"/>
      <c r="BK85" s="189"/>
      <c r="BL85" s="189"/>
      <c r="BM85" s="189"/>
      <c r="BN85" s="189"/>
      <c r="BO85" s="189"/>
      <c r="BP85" s="189"/>
      <c r="BQ85" s="189"/>
      <c r="BR85" s="189"/>
      <c r="BS85" s="189"/>
      <c r="BT85" s="189"/>
      <c r="BU85" s="189"/>
      <c r="BV85" s="189"/>
      <c r="BW85" s="189"/>
      <c r="BX85" s="189"/>
      <c r="BY85" s="189"/>
      <c r="BZ85" s="189"/>
      <c r="CA85" s="189"/>
      <c r="CB85" s="189"/>
      <c r="CC85" s="189"/>
      <c r="CD85" s="189"/>
      <c r="CE85" s="189"/>
      <c r="CF85" s="189"/>
      <c r="CG85" s="189"/>
      <c r="CH85" s="189"/>
      <c r="CI85" s="189"/>
      <c r="CJ85" s="189"/>
      <c r="CK85" s="189"/>
      <c r="CL85" s="189"/>
      <c r="CM85" s="189"/>
      <c r="CN85" s="189"/>
      <c r="CO85" s="189"/>
      <c r="CP85" s="189"/>
      <c r="CQ85" s="189"/>
      <c r="CR85" s="189"/>
      <c r="CS85" s="189"/>
      <c r="CT85" s="189"/>
      <c r="CU85" s="189"/>
      <c r="CV85" s="189"/>
      <c r="CW85" s="189"/>
      <c r="CX85" s="189"/>
      <c r="CY85" s="189"/>
      <c r="CZ85" s="189"/>
      <c r="DA85" s="189"/>
      <c r="DB85" s="189"/>
      <c r="DC85" s="189"/>
      <c r="DD85" s="189"/>
      <c r="DE85" s="189"/>
      <c r="DF85" s="189"/>
      <c r="DG85" s="189"/>
      <c r="DH85" s="189"/>
      <c r="DI85" s="189"/>
      <c r="DJ85" s="189"/>
      <c r="DK85" s="189"/>
      <c r="DL85" s="189"/>
      <c r="DM85" s="189"/>
      <c r="DN85" s="189"/>
      <c r="DO85" s="189"/>
      <c r="DP85" s="189"/>
      <c r="DQ85" s="189"/>
      <c r="DR85" s="189"/>
      <c r="DS85" s="189"/>
      <c r="DT85" s="189"/>
      <c r="DU85" s="189"/>
      <c r="DV85" s="189"/>
      <c r="DW85" s="189"/>
      <c r="DX85" s="189"/>
      <c r="DY85" s="189"/>
      <c r="DZ85" s="189"/>
      <c r="EA85" s="189"/>
      <c r="EB85" s="189"/>
      <c r="EC85" s="189"/>
      <c r="ED85" s="189"/>
      <c r="EE85" s="189"/>
      <c r="EF85" s="189"/>
      <c r="EG85" s="189"/>
      <c r="EH85" s="189"/>
      <c r="EI85" s="189"/>
      <c r="EJ85" s="189"/>
      <c r="EK85" s="189"/>
      <c r="EL85" s="189"/>
      <c r="EM85" s="189"/>
      <c r="EN85" s="189"/>
      <c r="EO85" s="189"/>
      <c r="EP85" s="189"/>
      <c r="EQ85" s="189"/>
      <c r="ER85" s="189"/>
      <c r="ES85" s="189"/>
      <c r="ET85" s="189"/>
      <c r="EU85" s="189"/>
      <c r="EV85" s="189"/>
      <c r="EW85" s="189"/>
      <c r="EX85" s="189"/>
      <c r="EY85" s="189"/>
      <c r="EZ85" s="189"/>
      <c r="FA85" s="189"/>
      <c r="FB85" s="189"/>
      <c r="FC85" s="189"/>
      <c r="FD85" s="189"/>
      <c r="FE85" s="189"/>
    </row>
    <row r="86" spans="1:161" x14ac:dyDescent="0.2">
      <c r="A86" s="189"/>
      <c r="B86" s="189"/>
      <c r="C86" s="189"/>
      <c r="D86" s="189"/>
      <c r="E86" s="189"/>
      <c r="F86" s="189"/>
      <c r="G86" s="189"/>
      <c r="H86" s="189"/>
      <c r="I86" s="189"/>
      <c r="J86" s="189"/>
      <c r="K86" s="189"/>
      <c r="L86" s="189"/>
      <c r="M86" s="189"/>
      <c r="N86" s="189"/>
      <c r="O86" s="189"/>
      <c r="P86" s="189"/>
      <c r="Q86" s="189"/>
      <c r="R86" s="189"/>
      <c r="S86" s="189"/>
      <c r="T86" s="189"/>
      <c r="U86" s="189"/>
      <c r="V86" s="189"/>
      <c r="W86" s="189"/>
      <c r="X86" s="189"/>
      <c r="Y86" s="189"/>
      <c r="Z86" s="189"/>
      <c r="AA86" s="189"/>
      <c r="AB86" s="189"/>
      <c r="AC86" s="189"/>
      <c r="AD86" s="189"/>
      <c r="AE86" s="189"/>
      <c r="AF86" s="189"/>
      <c r="AG86" s="189"/>
      <c r="AH86" s="189"/>
      <c r="AI86" s="189"/>
      <c r="AJ86" s="189"/>
      <c r="AK86" s="189"/>
      <c r="AL86" s="189"/>
      <c r="AM86" s="189"/>
      <c r="AN86" s="189"/>
      <c r="AO86" s="189"/>
      <c r="AP86" s="189"/>
      <c r="AQ86" s="189"/>
      <c r="AR86" s="189"/>
      <c r="AS86" s="189"/>
      <c r="AT86" s="189"/>
      <c r="AU86" s="189"/>
      <c r="AV86" s="189"/>
      <c r="AW86" s="189"/>
      <c r="AX86" s="189"/>
      <c r="AY86" s="189"/>
      <c r="AZ86" s="189"/>
      <c r="BA86" s="189"/>
      <c r="BB86" s="189"/>
      <c r="BC86" s="189"/>
      <c r="BD86" s="189"/>
      <c r="BE86" s="189"/>
      <c r="BF86" s="189"/>
      <c r="BG86" s="189"/>
      <c r="BH86" s="189"/>
      <c r="BI86" s="189"/>
      <c r="BJ86" s="189"/>
      <c r="BK86" s="189"/>
      <c r="BL86" s="189"/>
      <c r="BM86" s="189"/>
      <c r="BN86" s="189"/>
      <c r="BO86" s="189"/>
      <c r="BP86" s="189"/>
      <c r="BQ86" s="189"/>
      <c r="BR86" s="189"/>
      <c r="BS86" s="189"/>
      <c r="BT86" s="189"/>
      <c r="BU86" s="189"/>
      <c r="BV86" s="189"/>
      <c r="BW86" s="189"/>
      <c r="BX86" s="189"/>
      <c r="BY86" s="189"/>
      <c r="BZ86" s="189"/>
      <c r="CA86" s="189"/>
      <c r="CB86" s="189"/>
      <c r="CC86" s="189"/>
      <c r="CD86" s="189"/>
      <c r="CE86" s="189"/>
      <c r="CF86" s="189"/>
      <c r="CG86" s="189"/>
      <c r="CH86" s="189"/>
      <c r="CI86" s="189"/>
      <c r="CJ86" s="189"/>
      <c r="CK86" s="189"/>
      <c r="CL86" s="189"/>
      <c r="CM86" s="189"/>
      <c r="CN86" s="189"/>
      <c r="CO86" s="189"/>
      <c r="CP86" s="189"/>
      <c r="CQ86" s="189"/>
      <c r="CR86" s="189"/>
      <c r="CS86" s="189"/>
      <c r="CT86" s="189"/>
      <c r="CU86" s="189"/>
      <c r="CV86" s="189"/>
      <c r="CW86" s="189"/>
      <c r="CX86" s="189"/>
      <c r="CY86" s="189"/>
      <c r="CZ86" s="189"/>
      <c r="DA86" s="189"/>
      <c r="DB86" s="189"/>
      <c r="DC86" s="189"/>
      <c r="DD86" s="189"/>
      <c r="DE86" s="189"/>
      <c r="DF86" s="189"/>
      <c r="DG86" s="189"/>
      <c r="DH86" s="189"/>
      <c r="DI86" s="189"/>
      <c r="DJ86" s="189"/>
      <c r="DK86" s="189"/>
      <c r="DL86" s="189"/>
      <c r="DM86" s="189"/>
      <c r="DN86" s="189"/>
      <c r="DO86" s="189"/>
      <c r="DP86" s="189"/>
      <c r="DQ86" s="189"/>
      <c r="DR86" s="189"/>
      <c r="DS86" s="189"/>
      <c r="DT86" s="189"/>
      <c r="DU86" s="189"/>
      <c r="DV86" s="189"/>
      <c r="DW86" s="189"/>
      <c r="DX86" s="189"/>
      <c r="DY86" s="189"/>
      <c r="DZ86" s="189"/>
      <c r="EA86" s="189"/>
      <c r="EB86" s="189"/>
      <c r="EC86" s="189"/>
      <c r="ED86" s="189"/>
      <c r="EE86" s="189"/>
      <c r="EF86" s="189"/>
      <c r="EG86" s="189"/>
      <c r="EH86" s="189"/>
      <c r="EI86" s="189"/>
      <c r="EJ86" s="189"/>
      <c r="EK86" s="189"/>
      <c r="EL86" s="189"/>
      <c r="EM86" s="189"/>
      <c r="EN86" s="189"/>
      <c r="EO86" s="189"/>
      <c r="EP86" s="189"/>
      <c r="EQ86" s="189"/>
      <c r="ER86" s="189"/>
      <c r="ES86" s="189"/>
      <c r="ET86" s="189"/>
      <c r="EU86" s="189"/>
      <c r="EV86" s="189"/>
      <c r="EW86" s="189"/>
      <c r="EX86" s="189"/>
      <c r="EY86" s="189"/>
      <c r="EZ86" s="189"/>
      <c r="FA86" s="189"/>
      <c r="FB86" s="189"/>
      <c r="FC86" s="189"/>
      <c r="FD86" s="189"/>
      <c r="FE86" s="189"/>
    </row>
    <row r="87" spans="1:161" x14ac:dyDescent="0.2">
      <c r="A87" s="189"/>
      <c r="B87" s="189"/>
      <c r="C87" s="189"/>
      <c r="D87" s="189"/>
      <c r="E87" s="189"/>
      <c r="F87" s="189"/>
      <c r="G87" s="189"/>
      <c r="H87" s="189"/>
      <c r="I87" s="189"/>
      <c r="J87" s="189"/>
      <c r="K87" s="189"/>
      <c r="L87" s="189"/>
      <c r="M87" s="189"/>
      <c r="N87" s="189"/>
      <c r="O87" s="189"/>
      <c r="P87" s="189"/>
      <c r="Q87" s="189"/>
      <c r="R87" s="189"/>
      <c r="S87" s="189"/>
      <c r="T87" s="189"/>
      <c r="U87" s="189"/>
      <c r="V87" s="189"/>
      <c r="W87" s="189"/>
      <c r="X87" s="189"/>
      <c r="Y87" s="189"/>
      <c r="Z87" s="189"/>
      <c r="AA87" s="189"/>
      <c r="AB87" s="189"/>
      <c r="AC87" s="189"/>
      <c r="AD87" s="189"/>
      <c r="AE87" s="189"/>
      <c r="AF87" s="189"/>
      <c r="AG87" s="189"/>
      <c r="AH87" s="189"/>
      <c r="AI87" s="189"/>
      <c r="AJ87" s="189"/>
      <c r="AK87" s="189"/>
      <c r="AL87" s="189"/>
      <c r="AM87" s="189"/>
      <c r="AN87" s="189"/>
      <c r="AO87" s="189"/>
      <c r="AP87" s="189"/>
      <c r="AQ87" s="189"/>
      <c r="AR87" s="189"/>
      <c r="AS87" s="189"/>
      <c r="AT87" s="189"/>
      <c r="AU87" s="189"/>
      <c r="AV87" s="189"/>
      <c r="AW87" s="189"/>
      <c r="AX87" s="189"/>
      <c r="AY87" s="189"/>
      <c r="AZ87" s="189"/>
      <c r="BA87" s="189"/>
      <c r="BB87" s="189"/>
      <c r="BC87" s="189"/>
      <c r="BD87" s="189"/>
      <c r="BE87" s="189"/>
      <c r="BF87" s="189"/>
      <c r="BG87" s="189"/>
      <c r="BH87" s="189"/>
      <c r="BI87" s="189"/>
      <c r="BJ87" s="189"/>
      <c r="BK87" s="189"/>
      <c r="BL87" s="189"/>
      <c r="BM87" s="189"/>
      <c r="BN87" s="189"/>
      <c r="BO87" s="189"/>
      <c r="BP87" s="189"/>
      <c r="BQ87" s="189"/>
      <c r="BR87" s="189"/>
      <c r="BS87" s="189"/>
      <c r="BT87" s="189"/>
      <c r="BU87" s="189"/>
      <c r="BV87" s="189"/>
      <c r="BW87" s="189"/>
      <c r="BX87" s="189"/>
      <c r="BY87" s="189"/>
      <c r="BZ87" s="189"/>
      <c r="CA87" s="189"/>
      <c r="CB87" s="189"/>
      <c r="CC87" s="189"/>
      <c r="CD87" s="189"/>
      <c r="CE87" s="189"/>
      <c r="CF87" s="189"/>
      <c r="CG87" s="189"/>
      <c r="CH87" s="189"/>
      <c r="CI87" s="189"/>
      <c r="CJ87" s="189"/>
      <c r="CK87" s="189"/>
      <c r="CL87" s="189"/>
      <c r="CM87" s="189"/>
      <c r="CN87" s="189"/>
      <c r="CO87" s="189"/>
      <c r="CP87" s="189"/>
      <c r="CQ87" s="189"/>
      <c r="CR87" s="189"/>
      <c r="CS87" s="189"/>
      <c r="CT87" s="189"/>
      <c r="CU87" s="189"/>
      <c r="CV87" s="189"/>
      <c r="CW87" s="189"/>
      <c r="CX87" s="189"/>
      <c r="CY87" s="189"/>
      <c r="CZ87" s="189"/>
      <c r="DA87" s="189"/>
      <c r="DB87" s="189"/>
      <c r="DC87" s="189"/>
      <c r="DD87" s="189"/>
      <c r="DE87" s="189"/>
      <c r="DF87" s="189"/>
      <c r="DG87" s="189"/>
      <c r="DH87" s="189"/>
      <c r="DI87" s="189"/>
      <c r="DJ87" s="189"/>
      <c r="DK87" s="189"/>
      <c r="DL87" s="189"/>
      <c r="DM87" s="189"/>
      <c r="DN87" s="189"/>
      <c r="DO87" s="189"/>
      <c r="DP87" s="189"/>
      <c r="DQ87" s="189"/>
      <c r="DR87" s="189"/>
      <c r="DS87" s="189"/>
      <c r="DT87" s="189"/>
      <c r="DU87" s="189"/>
      <c r="DV87" s="189"/>
      <c r="DW87" s="189"/>
      <c r="DX87" s="189"/>
      <c r="DY87" s="189"/>
      <c r="DZ87" s="189"/>
      <c r="EA87" s="189"/>
      <c r="EB87" s="189"/>
      <c r="EC87" s="189"/>
      <c r="ED87" s="189"/>
      <c r="EE87" s="189"/>
      <c r="EF87" s="189"/>
      <c r="EG87" s="189"/>
      <c r="EH87" s="189"/>
      <c r="EI87" s="189"/>
      <c r="EJ87" s="189"/>
      <c r="EK87" s="189"/>
      <c r="EL87" s="189"/>
      <c r="EM87" s="189"/>
      <c r="EN87" s="189"/>
      <c r="EO87" s="189"/>
      <c r="EP87" s="189"/>
      <c r="EQ87" s="189"/>
      <c r="ER87" s="189"/>
      <c r="ES87" s="189"/>
      <c r="ET87" s="189"/>
      <c r="EU87" s="189"/>
      <c r="EV87" s="189"/>
      <c r="EW87" s="189"/>
      <c r="EX87" s="189"/>
      <c r="EY87" s="189"/>
      <c r="EZ87" s="189"/>
      <c r="FA87" s="189"/>
      <c r="FB87" s="189"/>
      <c r="FC87" s="189"/>
      <c r="FD87" s="189"/>
      <c r="FE87" s="189"/>
    </row>
    <row r="88" spans="1:161" x14ac:dyDescent="0.2">
      <c r="A88" s="189"/>
      <c r="B88" s="189"/>
      <c r="C88" s="189"/>
      <c r="D88" s="189"/>
      <c r="E88" s="189"/>
      <c r="F88" s="189"/>
      <c r="G88" s="189"/>
      <c r="H88" s="189"/>
      <c r="I88" s="189"/>
      <c r="J88" s="189"/>
      <c r="K88" s="189"/>
      <c r="L88" s="189"/>
      <c r="M88" s="189"/>
      <c r="N88" s="189"/>
      <c r="O88" s="189"/>
      <c r="P88" s="189"/>
      <c r="Q88" s="189"/>
      <c r="R88" s="189"/>
      <c r="S88" s="189"/>
      <c r="T88" s="189"/>
      <c r="U88" s="189"/>
      <c r="V88" s="189"/>
      <c r="W88" s="189"/>
      <c r="X88" s="189"/>
      <c r="Y88" s="189"/>
      <c r="Z88" s="189"/>
      <c r="AA88" s="189"/>
      <c r="AB88" s="189"/>
      <c r="AC88" s="189"/>
      <c r="AD88" s="189"/>
      <c r="AE88" s="189"/>
      <c r="AF88" s="189"/>
      <c r="AG88" s="189"/>
      <c r="AH88" s="189"/>
      <c r="AI88" s="189"/>
      <c r="AJ88" s="189"/>
      <c r="AK88" s="189"/>
      <c r="AL88" s="189"/>
      <c r="AM88" s="189"/>
      <c r="AN88" s="189"/>
      <c r="AO88" s="189"/>
      <c r="AP88" s="189"/>
      <c r="AQ88" s="189"/>
      <c r="AR88" s="189"/>
      <c r="AS88" s="189"/>
      <c r="AT88" s="189"/>
      <c r="AU88" s="189"/>
      <c r="AV88" s="189"/>
      <c r="AW88" s="189"/>
      <c r="AX88" s="189"/>
      <c r="AY88" s="189"/>
      <c r="AZ88" s="189"/>
      <c r="BA88" s="189"/>
      <c r="BB88" s="189"/>
      <c r="BC88" s="189"/>
      <c r="BD88" s="189"/>
      <c r="BE88" s="189"/>
      <c r="BF88" s="189"/>
      <c r="BG88" s="189"/>
      <c r="BH88" s="189"/>
      <c r="BI88" s="189"/>
      <c r="BJ88" s="189"/>
      <c r="BK88" s="189"/>
      <c r="BL88" s="189"/>
      <c r="BM88" s="189"/>
      <c r="BN88" s="189"/>
      <c r="BO88" s="189"/>
      <c r="BP88" s="189"/>
      <c r="BQ88" s="189"/>
      <c r="BR88" s="189"/>
      <c r="BS88" s="189"/>
      <c r="BT88" s="189"/>
      <c r="BU88" s="189"/>
      <c r="BV88" s="189"/>
      <c r="BW88" s="189"/>
      <c r="BX88" s="189"/>
      <c r="BY88" s="189"/>
      <c r="BZ88" s="189"/>
      <c r="CA88" s="189"/>
      <c r="CB88" s="189"/>
      <c r="CC88" s="189"/>
      <c r="CD88" s="189"/>
      <c r="CE88" s="189"/>
      <c r="CF88" s="189"/>
      <c r="CG88" s="189"/>
      <c r="CH88" s="189"/>
      <c r="CI88" s="189"/>
      <c r="CJ88" s="189"/>
      <c r="CK88" s="189"/>
      <c r="CL88" s="189"/>
      <c r="CM88" s="189"/>
      <c r="CN88" s="189"/>
      <c r="CO88" s="189"/>
      <c r="CP88" s="189"/>
      <c r="CQ88" s="189"/>
      <c r="CR88" s="189"/>
      <c r="CS88" s="189"/>
      <c r="CT88" s="189"/>
      <c r="CU88" s="189"/>
      <c r="CV88" s="189"/>
      <c r="CW88" s="189"/>
      <c r="CX88" s="189"/>
      <c r="CY88" s="189"/>
      <c r="CZ88" s="189"/>
      <c r="DA88" s="189"/>
      <c r="DB88" s="189"/>
      <c r="DC88" s="189"/>
      <c r="DD88" s="189"/>
      <c r="DE88" s="189"/>
      <c r="DF88" s="189"/>
      <c r="DG88" s="189"/>
      <c r="DH88" s="189"/>
      <c r="DI88" s="189"/>
      <c r="DJ88" s="189"/>
      <c r="DK88" s="189"/>
      <c r="DL88" s="189"/>
      <c r="DM88" s="189"/>
      <c r="DN88" s="189"/>
      <c r="DO88" s="189"/>
      <c r="DP88" s="189"/>
      <c r="DQ88" s="189"/>
      <c r="DR88" s="189"/>
      <c r="DS88" s="189"/>
      <c r="DT88" s="189"/>
      <c r="DU88" s="189"/>
      <c r="DV88" s="189"/>
      <c r="DW88" s="189"/>
      <c r="DX88" s="189"/>
      <c r="DY88" s="189"/>
      <c r="DZ88" s="189"/>
      <c r="EA88" s="189"/>
      <c r="EB88" s="189"/>
      <c r="EC88" s="189"/>
      <c r="ED88" s="189"/>
      <c r="EE88" s="189"/>
      <c r="EF88" s="189"/>
      <c r="EG88" s="189"/>
      <c r="EH88" s="189"/>
      <c r="EI88" s="189"/>
      <c r="EJ88" s="189"/>
      <c r="EK88" s="189"/>
      <c r="EL88" s="189"/>
      <c r="EM88" s="189"/>
      <c r="EN88" s="189"/>
      <c r="EO88" s="189"/>
      <c r="EP88" s="189"/>
      <c r="EQ88" s="189"/>
      <c r="ER88" s="189"/>
      <c r="ES88" s="189"/>
      <c r="ET88" s="189"/>
      <c r="EU88" s="189"/>
      <c r="EV88" s="189"/>
      <c r="EW88" s="189"/>
      <c r="EX88" s="189"/>
      <c r="EY88" s="189"/>
      <c r="EZ88" s="189"/>
      <c r="FA88" s="189"/>
      <c r="FB88" s="189"/>
      <c r="FC88" s="189"/>
      <c r="FD88" s="189"/>
      <c r="FE88" s="189"/>
    </row>
    <row r="89" spans="1:161" x14ac:dyDescent="0.2">
      <c r="A89" s="189"/>
      <c r="B89" s="189"/>
      <c r="C89" s="189"/>
      <c r="D89" s="189"/>
      <c r="E89" s="189"/>
      <c r="F89" s="189"/>
      <c r="G89" s="189"/>
      <c r="H89" s="189"/>
      <c r="I89" s="189"/>
      <c r="J89" s="189"/>
      <c r="K89" s="189"/>
      <c r="L89" s="189"/>
      <c r="M89" s="189"/>
      <c r="N89" s="189"/>
      <c r="O89" s="189"/>
      <c r="P89" s="189"/>
      <c r="Q89" s="189"/>
      <c r="R89" s="189"/>
      <c r="S89" s="189"/>
      <c r="T89" s="189"/>
      <c r="U89" s="189"/>
      <c r="V89" s="189"/>
      <c r="W89" s="189"/>
      <c r="X89" s="189"/>
      <c r="Y89" s="189"/>
      <c r="Z89" s="189"/>
      <c r="AA89" s="189"/>
      <c r="AB89" s="189"/>
      <c r="AC89" s="189"/>
      <c r="AD89" s="189"/>
      <c r="AE89" s="189"/>
      <c r="AF89" s="189"/>
      <c r="AG89" s="189"/>
      <c r="AH89" s="189"/>
      <c r="AI89" s="189"/>
      <c r="AJ89" s="189"/>
      <c r="AK89" s="189"/>
      <c r="AL89" s="189"/>
      <c r="AM89" s="189"/>
      <c r="AN89" s="189"/>
      <c r="AO89" s="189"/>
      <c r="AP89" s="189"/>
      <c r="AQ89" s="189"/>
      <c r="AR89" s="189"/>
      <c r="AS89" s="189"/>
      <c r="AT89" s="189"/>
      <c r="AU89" s="189"/>
      <c r="AV89" s="189"/>
      <c r="AW89" s="189"/>
      <c r="AX89" s="189"/>
      <c r="AY89" s="189"/>
      <c r="AZ89" s="189"/>
      <c r="BA89" s="189"/>
      <c r="BB89" s="189"/>
      <c r="BC89" s="189"/>
      <c r="BD89" s="189"/>
      <c r="BE89" s="189"/>
      <c r="BF89" s="189"/>
      <c r="BG89" s="189"/>
      <c r="BH89" s="189"/>
      <c r="BI89" s="189"/>
      <c r="BJ89" s="189"/>
      <c r="BK89" s="189"/>
      <c r="BL89" s="189"/>
      <c r="BM89" s="189"/>
      <c r="BN89" s="189"/>
      <c r="BO89" s="189"/>
      <c r="BP89" s="189"/>
      <c r="BQ89" s="189"/>
      <c r="BR89" s="189"/>
      <c r="BS89" s="189"/>
      <c r="BT89" s="189"/>
      <c r="BU89" s="189"/>
      <c r="BV89" s="189"/>
      <c r="BW89" s="189"/>
      <c r="BX89" s="189"/>
      <c r="BY89" s="189"/>
      <c r="BZ89" s="189"/>
      <c r="CA89" s="189"/>
      <c r="CB89" s="189"/>
      <c r="CC89" s="189"/>
      <c r="CD89" s="189"/>
      <c r="CE89" s="189"/>
      <c r="CF89" s="189"/>
      <c r="CG89" s="189"/>
      <c r="CH89" s="189"/>
      <c r="CI89" s="189"/>
      <c r="CJ89" s="189"/>
      <c r="CK89" s="189"/>
      <c r="CL89" s="189"/>
      <c r="CM89" s="189"/>
      <c r="CN89" s="189"/>
      <c r="CO89" s="189"/>
      <c r="CP89" s="189"/>
      <c r="CQ89" s="189"/>
      <c r="CR89" s="189"/>
      <c r="CS89" s="189"/>
      <c r="CT89" s="189"/>
      <c r="CU89" s="189"/>
      <c r="CV89" s="189"/>
      <c r="CW89" s="189"/>
      <c r="CX89" s="189"/>
      <c r="CY89" s="189"/>
      <c r="CZ89" s="189"/>
      <c r="DA89" s="189"/>
      <c r="DB89" s="189"/>
      <c r="DC89" s="189"/>
      <c r="DD89" s="189"/>
      <c r="DE89" s="189"/>
      <c r="DF89" s="189"/>
      <c r="DG89" s="189"/>
      <c r="DH89" s="189"/>
      <c r="DI89" s="189"/>
      <c r="DJ89" s="189"/>
      <c r="DK89" s="189"/>
      <c r="DL89" s="189"/>
      <c r="DM89" s="189"/>
      <c r="DN89" s="189"/>
      <c r="DO89" s="189"/>
      <c r="DP89" s="189"/>
      <c r="DQ89" s="189"/>
      <c r="DR89" s="189"/>
      <c r="DS89" s="189"/>
      <c r="DT89" s="189"/>
      <c r="DU89" s="189"/>
      <c r="DV89" s="189"/>
      <c r="DW89" s="189"/>
      <c r="DX89" s="189"/>
      <c r="DY89" s="189"/>
      <c r="DZ89" s="189"/>
      <c r="EA89" s="189"/>
      <c r="EB89" s="189"/>
      <c r="EC89" s="189"/>
      <c r="ED89" s="189"/>
      <c r="EE89" s="189"/>
      <c r="EF89" s="189"/>
      <c r="EG89" s="189"/>
      <c r="EH89" s="189"/>
      <c r="EI89" s="189"/>
      <c r="EJ89" s="189"/>
      <c r="EK89" s="189"/>
      <c r="EL89" s="189"/>
      <c r="EM89" s="189"/>
      <c r="EN89" s="189"/>
      <c r="EO89" s="189"/>
      <c r="EP89" s="189"/>
      <c r="EQ89" s="189"/>
      <c r="ER89" s="189"/>
      <c r="ES89" s="189"/>
      <c r="ET89" s="189"/>
      <c r="EU89" s="189"/>
      <c r="EV89" s="189"/>
      <c r="EW89" s="189"/>
      <c r="EX89" s="189"/>
      <c r="EY89" s="189"/>
      <c r="EZ89" s="189"/>
      <c r="FA89" s="189"/>
      <c r="FB89" s="189"/>
      <c r="FC89" s="189"/>
      <c r="FD89" s="189"/>
      <c r="FE89" s="189"/>
    </row>
    <row r="90" spans="1:161" x14ac:dyDescent="0.2">
      <c r="FE90" s="28" t="s">
        <v>86</v>
      </c>
    </row>
    <row r="92" spans="1:161" x14ac:dyDescent="0.2">
      <c r="A92" s="1" t="s">
        <v>87</v>
      </c>
    </row>
    <row r="93" spans="1:161" x14ac:dyDescent="0.2">
      <c r="H93" s="1" t="s">
        <v>88</v>
      </c>
      <c r="AE93" s="36"/>
      <c r="AF93" s="51"/>
      <c r="AG93" s="51"/>
      <c r="AH93" s="51"/>
      <c r="AI93" s="51"/>
      <c r="AJ93" s="1" t="s">
        <v>6</v>
      </c>
      <c r="AL93" s="45"/>
      <c r="AM93" s="45"/>
      <c r="AN93" s="45"/>
      <c r="AO93" s="45"/>
      <c r="AP93" s="45"/>
      <c r="AQ93" s="45"/>
      <c r="AR93" s="45"/>
      <c r="AS93" s="45"/>
      <c r="AT93" s="45"/>
      <c r="AU93" s="45"/>
      <c r="AV93" s="45"/>
      <c r="AW93" s="45"/>
      <c r="AX93" s="45"/>
      <c r="AY93" s="45"/>
      <c r="AZ93" s="45"/>
      <c r="BA93" s="45"/>
      <c r="BB93" s="45"/>
      <c r="BC93" s="45"/>
      <c r="BD93" s="45"/>
      <c r="BE93" s="45"/>
      <c r="BF93" s="45"/>
      <c r="BG93" s="50">
        <v>20</v>
      </c>
      <c r="BH93" s="50"/>
      <c r="BI93" s="50"/>
      <c r="BJ93" s="50"/>
      <c r="BK93" s="51"/>
      <c r="BL93" s="51"/>
      <c r="BM93" s="51"/>
      <c r="BN93" s="1" t="s">
        <v>7</v>
      </c>
    </row>
    <row r="94" spans="1:161" x14ac:dyDescent="0.2">
      <c r="H94" s="190" t="s">
        <v>89</v>
      </c>
      <c r="I94" s="190"/>
      <c r="J94" s="190"/>
      <c r="K94" s="190"/>
      <c r="L94" s="190"/>
      <c r="M94" s="190"/>
      <c r="N94" s="190"/>
      <c r="O94" s="190"/>
      <c r="P94" s="190"/>
      <c r="Q94" s="190"/>
      <c r="R94" s="190"/>
      <c r="S94" s="190"/>
      <c r="T94" s="190"/>
      <c r="U94" s="190"/>
      <c r="V94" s="190"/>
      <c r="W94" s="190"/>
      <c r="X94" s="190"/>
      <c r="Y94" s="190"/>
      <c r="Z94" s="190"/>
      <c r="AA94" s="190"/>
      <c r="AB94" s="190"/>
      <c r="AC94" s="190"/>
      <c r="AD94" s="190"/>
      <c r="AE94" s="190"/>
      <c r="AF94" s="190"/>
      <c r="AG94" s="190"/>
      <c r="AH94" s="190"/>
      <c r="AI94" s="190"/>
      <c r="AJ94" s="190"/>
      <c r="AK94" s="190"/>
      <c r="AL94" s="190"/>
      <c r="AM94" s="190"/>
      <c r="AN94" s="190"/>
      <c r="AO94" s="190"/>
      <c r="AP94" s="190"/>
      <c r="AQ94" s="190"/>
      <c r="AR94" s="190"/>
      <c r="AS94" s="190"/>
      <c r="AT94" s="190"/>
      <c r="AU94" s="190"/>
      <c r="AV94" s="190"/>
      <c r="AW94" s="190"/>
      <c r="AX94" s="190"/>
      <c r="AY94" s="190"/>
      <c r="AZ94" s="190"/>
      <c r="BA94" s="190"/>
      <c r="BB94" s="24"/>
      <c r="BC94" s="45" t="s">
        <v>90</v>
      </c>
      <c r="BD94" s="45"/>
      <c r="BE94" s="45"/>
      <c r="BF94" s="45"/>
      <c r="BG94" s="45"/>
      <c r="BH94" s="45"/>
      <c r="BI94" s="45"/>
      <c r="BJ94" s="45"/>
      <c r="BK94" s="45"/>
      <c r="BL94" s="45"/>
      <c r="BM94" s="45"/>
      <c r="BN94" s="45"/>
      <c r="BO94" s="45"/>
      <c r="BP94" s="45"/>
      <c r="BQ94" s="45"/>
      <c r="BR94" s="45"/>
      <c r="BS94" s="45"/>
      <c r="BT94" s="45"/>
      <c r="BU94" s="45"/>
      <c r="BV94" s="45"/>
      <c r="CD94" s="190" t="s">
        <v>91</v>
      </c>
      <c r="CE94" s="190"/>
      <c r="CF94" s="190"/>
      <c r="CG94" s="190"/>
      <c r="CH94" s="190"/>
      <c r="CI94" s="190"/>
      <c r="CJ94" s="190"/>
      <c r="CK94" s="190"/>
      <c r="CL94" s="190"/>
      <c r="CM94" s="190"/>
      <c r="CN94" s="190"/>
      <c r="CP94" s="45" t="s">
        <v>92</v>
      </c>
      <c r="CQ94" s="45"/>
      <c r="CR94" s="45"/>
      <c r="CS94" s="45"/>
      <c r="CT94" s="45"/>
      <c r="CU94" s="45"/>
      <c r="CV94" s="45"/>
      <c r="CW94" s="45"/>
      <c r="CX94" s="45"/>
      <c r="CY94" s="45"/>
      <c r="CZ94" s="45"/>
      <c r="DA94" s="45"/>
      <c r="DB94" s="45"/>
      <c r="DC94" s="45"/>
      <c r="DD94" s="45"/>
      <c r="DE94" s="45"/>
      <c r="DF94" s="45"/>
    </row>
    <row r="95" spans="1:161" x14ac:dyDescent="0.2">
      <c r="H95" s="190"/>
      <c r="I95" s="190"/>
      <c r="J95" s="190"/>
      <c r="K95" s="190"/>
      <c r="L95" s="190"/>
      <c r="M95" s="190"/>
      <c r="N95" s="190"/>
      <c r="O95" s="190"/>
      <c r="P95" s="190"/>
      <c r="Q95" s="190"/>
      <c r="R95" s="190"/>
      <c r="S95" s="190"/>
      <c r="T95" s="190"/>
      <c r="U95" s="190"/>
      <c r="V95" s="190"/>
      <c r="W95" s="190"/>
      <c r="X95" s="190"/>
      <c r="Y95" s="190"/>
      <c r="Z95" s="190"/>
      <c r="AA95" s="190"/>
      <c r="AB95" s="190"/>
      <c r="AC95" s="190"/>
      <c r="AD95" s="190"/>
      <c r="AE95" s="190"/>
      <c r="AF95" s="190"/>
      <c r="AG95" s="190"/>
      <c r="AH95" s="190"/>
      <c r="AI95" s="190"/>
      <c r="AJ95" s="190"/>
      <c r="AK95" s="190"/>
      <c r="AL95" s="190"/>
      <c r="AM95" s="190"/>
      <c r="AN95" s="190"/>
      <c r="AO95" s="190"/>
      <c r="AP95" s="190"/>
      <c r="AQ95" s="190"/>
      <c r="AR95" s="190"/>
      <c r="AS95" s="190"/>
      <c r="AT95" s="190"/>
      <c r="AU95" s="190"/>
      <c r="AV95" s="190"/>
      <c r="AW95" s="190"/>
      <c r="AX95" s="190"/>
      <c r="AY95" s="190"/>
      <c r="AZ95" s="190"/>
      <c r="BA95" s="190"/>
      <c r="BB95" s="24"/>
      <c r="BC95" s="71" t="s">
        <v>93</v>
      </c>
      <c r="BD95" s="71"/>
      <c r="BE95" s="71"/>
      <c r="BF95" s="71"/>
      <c r="BG95" s="71"/>
      <c r="BH95" s="71"/>
      <c r="BI95" s="71"/>
      <c r="BJ95" s="71"/>
      <c r="BK95" s="71"/>
      <c r="BL95" s="71"/>
      <c r="BM95" s="71"/>
      <c r="BN95" s="71"/>
      <c r="BO95" s="71"/>
      <c r="BP95" s="71"/>
      <c r="BQ95" s="71"/>
      <c r="BR95" s="71"/>
      <c r="BS95" s="71"/>
      <c r="BT95" s="71"/>
      <c r="BU95" s="71"/>
      <c r="BV95" s="71"/>
      <c r="CD95" s="190"/>
      <c r="CE95" s="190"/>
      <c r="CF95" s="190"/>
      <c r="CG95" s="190"/>
      <c r="CH95" s="190"/>
      <c r="CI95" s="190"/>
      <c r="CJ95" s="190"/>
      <c r="CK95" s="190"/>
      <c r="CL95" s="190"/>
      <c r="CM95" s="190"/>
      <c r="CN95" s="190"/>
      <c r="CP95" s="71" t="s">
        <v>94</v>
      </c>
      <c r="CQ95" s="71"/>
      <c r="CR95" s="71"/>
      <c r="CS95" s="71"/>
      <c r="CT95" s="71"/>
      <c r="CU95" s="71"/>
      <c r="CV95" s="71"/>
      <c r="CW95" s="71"/>
      <c r="CX95" s="71"/>
      <c r="CY95" s="71"/>
      <c r="CZ95" s="71"/>
      <c r="DA95" s="71"/>
      <c r="DB95" s="71"/>
      <c r="DC95" s="71"/>
      <c r="DD95" s="71"/>
      <c r="DE95" s="71"/>
      <c r="DF95" s="71"/>
    </row>
    <row r="96" spans="1:161" x14ac:dyDescent="0.2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89"/>
      <c r="O96" s="189"/>
      <c r="P96" s="189"/>
      <c r="Q96" s="189"/>
      <c r="R96" s="189"/>
      <c r="S96" s="189"/>
      <c r="T96" s="189"/>
      <c r="U96" s="189"/>
      <c r="V96" s="189"/>
      <c r="W96" s="189"/>
      <c r="X96" s="189"/>
      <c r="Y96" s="189"/>
      <c r="Z96" s="189"/>
      <c r="AA96" s="189"/>
      <c r="AB96" s="189"/>
      <c r="AC96" s="189"/>
      <c r="AD96" s="189"/>
      <c r="AE96" s="189"/>
      <c r="AF96" s="189"/>
      <c r="AG96" s="189"/>
      <c r="AH96" s="189"/>
      <c r="AI96" s="189"/>
      <c r="AJ96" s="189"/>
      <c r="AK96" s="189"/>
      <c r="AL96" s="189"/>
      <c r="AM96" s="189"/>
      <c r="AN96" s="189"/>
      <c r="AO96" s="189"/>
      <c r="AP96" s="189"/>
      <c r="AQ96" s="189"/>
      <c r="AR96" s="189"/>
      <c r="AS96" s="189"/>
      <c r="AT96" s="189"/>
      <c r="AU96" s="189"/>
      <c r="AV96" s="189"/>
      <c r="AW96" s="189"/>
      <c r="AX96" s="189"/>
      <c r="AY96" s="189"/>
      <c r="AZ96" s="189"/>
      <c r="BA96" s="189"/>
      <c r="BB96" s="189"/>
      <c r="BC96" s="189"/>
      <c r="BD96" s="189"/>
      <c r="BE96" s="189"/>
      <c r="BF96" s="189"/>
      <c r="BG96" s="189"/>
      <c r="BH96" s="189"/>
      <c r="BI96" s="189"/>
      <c r="BJ96" s="189"/>
      <c r="BK96" s="189"/>
      <c r="BL96" s="189"/>
      <c r="BM96" s="189"/>
      <c r="BN96" s="189"/>
      <c r="BO96" s="189"/>
      <c r="BP96" s="189"/>
      <c r="BQ96" s="189"/>
      <c r="BR96" s="189"/>
      <c r="BS96" s="189"/>
      <c r="BT96" s="189"/>
      <c r="BU96" s="189"/>
      <c r="BV96" s="189"/>
      <c r="BW96" s="189"/>
      <c r="BX96" s="189"/>
      <c r="BY96" s="189"/>
      <c r="BZ96" s="189"/>
      <c r="CA96" s="189"/>
      <c r="CD96" s="189"/>
      <c r="CE96" s="189"/>
      <c r="CF96" s="189"/>
      <c r="CG96" s="189"/>
      <c r="CH96" s="189"/>
      <c r="CI96" s="189"/>
      <c r="CJ96" s="189"/>
      <c r="CK96" s="189"/>
      <c r="CL96" s="189"/>
      <c r="CM96" s="189"/>
      <c r="CN96" s="189"/>
      <c r="CO96" s="189"/>
      <c r="CP96" s="189"/>
      <c r="CQ96" s="189"/>
      <c r="CR96" s="189"/>
      <c r="CS96" s="189"/>
      <c r="CT96" s="189"/>
      <c r="CU96" s="189"/>
      <c r="CV96" s="189"/>
      <c r="CW96" s="189"/>
      <c r="CX96" s="189"/>
      <c r="CY96" s="189"/>
      <c r="CZ96" s="189"/>
      <c r="DA96" s="189"/>
      <c r="DB96" s="189"/>
      <c r="DC96" s="189"/>
      <c r="DD96" s="189"/>
      <c r="DE96" s="189"/>
      <c r="DF96" s="189"/>
      <c r="DG96" s="189"/>
      <c r="DH96" s="189"/>
      <c r="DI96" s="189"/>
      <c r="DJ96" s="189"/>
      <c r="DK96" s="189"/>
      <c r="DL96" s="189"/>
      <c r="DM96" s="189"/>
      <c r="DN96" s="189"/>
      <c r="DO96" s="189"/>
      <c r="DP96" s="189"/>
      <c r="DQ96" s="189"/>
      <c r="DR96" s="189"/>
      <c r="DS96" s="189"/>
      <c r="DT96" s="189"/>
      <c r="DU96" s="189"/>
      <c r="DV96" s="189"/>
      <c r="DW96" s="189"/>
      <c r="DX96" s="189"/>
      <c r="DY96" s="189"/>
      <c r="DZ96" s="189"/>
      <c r="EA96" s="189"/>
      <c r="EB96" s="189"/>
      <c r="EC96" s="189"/>
      <c r="ED96" s="189"/>
      <c r="EE96" s="189"/>
      <c r="EF96" s="189"/>
      <c r="EG96" s="189"/>
      <c r="EH96" s="189"/>
      <c r="EI96" s="189"/>
      <c r="EJ96" s="189"/>
      <c r="EK96" s="189"/>
      <c r="EL96" s="189"/>
      <c r="EM96" s="189"/>
      <c r="EN96" s="189"/>
      <c r="EO96" s="189"/>
      <c r="EP96" s="189"/>
      <c r="EQ96" s="189"/>
      <c r="ER96" s="189"/>
      <c r="ES96" s="189"/>
      <c r="ET96" s="189"/>
      <c r="EU96" s="189"/>
      <c r="EV96" s="189"/>
      <c r="EW96" s="189"/>
      <c r="EX96" s="189"/>
      <c r="EY96" s="189"/>
      <c r="EZ96" s="189"/>
      <c r="FA96" s="189"/>
      <c r="FB96" s="189"/>
      <c r="FC96" s="189"/>
      <c r="FD96" s="189"/>
      <c r="FE96" s="189"/>
    </row>
    <row r="97" spans="1:161" x14ac:dyDescent="0.2">
      <c r="A97" s="44" t="s">
        <v>95</v>
      </c>
      <c r="B97" s="44"/>
      <c r="C97" s="44"/>
      <c r="D97" s="44"/>
      <c r="E97" s="44"/>
      <c r="F97" s="44"/>
      <c r="G97" s="44"/>
      <c r="H97" s="44"/>
      <c r="I97" s="44"/>
      <c r="J97" s="44"/>
      <c r="K97" s="44"/>
      <c r="L97" s="44"/>
      <c r="M97" s="44"/>
      <c r="N97" s="44"/>
      <c r="O97" s="44"/>
      <c r="P97" s="44"/>
      <c r="Q97" s="44"/>
      <c r="R97" s="44"/>
      <c r="S97" s="44"/>
      <c r="T97" s="44"/>
      <c r="U97" s="44"/>
      <c r="V97" s="44"/>
      <c r="W97" s="44"/>
      <c r="X97" s="44"/>
      <c r="Y97" s="44"/>
      <c r="Z97" s="44"/>
      <c r="AA97" s="44"/>
      <c r="AB97" s="44"/>
      <c r="AC97" s="44"/>
      <c r="AD97" s="44"/>
      <c r="AE97" s="44"/>
      <c r="AF97" s="44"/>
      <c r="AG97" s="44"/>
      <c r="AH97" s="44"/>
      <c r="AI97" s="44"/>
      <c r="AJ97" s="44"/>
      <c r="AK97" s="44"/>
      <c r="AL97" s="44"/>
      <c r="AM97" s="44"/>
      <c r="AN97" s="44"/>
      <c r="AO97" s="44"/>
      <c r="AP97" s="44"/>
      <c r="AQ97" s="44"/>
      <c r="AR97" s="44"/>
      <c r="AS97" s="44"/>
      <c r="AT97" s="44"/>
      <c r="AU97" s="44"/>
      <c r="AV97" s="44"/>
      <c r="AW97" s="44"/>
      <c r="AX97" s="44"/>
      <c r="AY97" s="44"/>
      <c r="AZ97" s="44"/>
      <c r="BA97" s="44"/>
      <c r="BB97" s="44"/>
      <c r="BC97" s="44"/>
      <c r="BD97" s="44"/>
      <c r="BE97" s="44"/>
      <c r="BF97" s="44"/>
      <c r="BG97" s="44"/>
      <c r="BH97" s="44"/>
      <c r="BI97" s="44"/>
      <c r="BJ97" s="44"/>
      <c r="BK97" s="44"/>
      <c r="BL97" s="44"/>
      <c r="BM97" s="44"/>
      <c r="BN97" s="44"/>
      <c r="BO97" s="44"/>
      <c r="BP97" s="44"/>
      <c r="BQ97" s="44"/>
      <c r="BR97" s="44"/>
      <c r="BS97" s="44"/>
      <c r="BT97" s="44"/>
      <c r="BU97" s="44"/>
      <c r="BV97" s="44"/>
      <c r="BW97" s="44"/>
      <c r="BX97" s="44"/>
      <c r="BY97" s="44"/>
      <c r="BZ97" s="44"/>
      <c r="CA97" s="44"/>
      <c r="CD97" s="44" t="s">
        <v>96</v>
      </c>
      <c r="CE97" s="44"/>
      <c r="CF97" s="44"/>
      <c r="CG97" s="44"/>
      <c r="CH97" s="44"/>
      <c r="CI97" s="44"/>
      <c r="CJ97" s="44"/>
      <c r="CK97" s="44"/>
      <c r="CL97" s="44"/>
      <c r="CM97" s="44"/>
      <c r="CN97" s="44"/>
      <c r="CO97" s="44"/>
      <c r="CP97" s="44"/>
      <c r="CQ97" s="44"/>
      <c r="CR97" s="44"/>
      <c r="CS97" s="44"/>
      <c r="CT97" s="44"/>
      <c r="CU97" s="44"/>
      <c r="CV97" s="44"/>
      <c r="CW97" s="44"/>
      <c r="CX97" s="44"/>
      <c r="CY97" s="44"/>
      <c r="CZ97" s="44"/>
      <c r="DA97" s="44"/>
      <c r="DB97" s="44"/>
      <c r="DC97" s="44"/>
      <c r="DD97" s="44"/>
      <c r="DE97" s="44"/>
      <c r="DF97" s="44"/>
      <c r="DG97" s="44"/>
      <c r="DH97" s="44"/>
      <c r="DI97" s="44"/>
      <c r="DJ97" s="44"/>
      <c r="DK97" s="44"/>
      <c r="DL97" s="44"/>
      <c r="DM97" s="44"/>
      <c r="DN97" s="44"/>
      <c r="DO97" s="44"/>
      <c r="DP97" s="44"/>
      <c r="DQ97" s="44"/>
      <c r="DR97" s="44"/>
      <c r="DS97" s="44"/>
      <c r="DT97" s="44"/>
      <c r="DU97" s="44"/>
      <c r="DV97" s="44"/>
      <c r="DW97" s="44"/>
      <c r="DX97" s="44"/>
      <c r="DY97" s="44"/>
      <c r="DZ97" s="44"/>
      <c r="EA97" s="44"/>
      <c r="EB97" s="44"/>
      <c r="EC97" s="44"/>
      <c r="ED97" s="44"/>
      <c r="EE97" s="44"/>
      <c r="EF97" s="44"/>
      <c r="EG97" s="44"/>
      <c r="EH97" s="44"/>
      <c r="EI97" s="44"/>
      <c r="EJ97" s="44"/>
      <c r="EK97" s="44"/>
      <c r="EL97" s="44"/>
      <c r="EM97" s="44"/>
      <c r="EN97" s="44"/>
      <c r="EO97" s="44"/>
      <c r="EP97" s="44"/>
      <c r="EQ97" s="44"/>
      <c r="ER97" s="44"/>
      <c r="ES97" s="44"/>
      <c r="ET97" s="44"/>
      <c r="EU97" s="44"/>
      <c r="EV97" s="44"/>
      <c r="EW97" s="44"/>
      <c r="EX97" s="44"/>
      <c r="EY97" s="44"/>
      <c r="EZ97" s="44"/>
      <c r="FA97" s="44"/>
      <c r="FB97" s="44"/>
      <c r="FC97" s="44"/>
      <c r="FD97" s="44"/>
      <c r="FE97" s="44"/>
    </row>
    <row r="98" spans="1:161" x14ac:dyDescent="0.2">
      <c r="A98" s="189"/>
      <c r="B98" s="189"/>
      <c r="C98" s="189"/>
      <c r="D98" s="189"/>
      <c r="E98" s="189"/>
      <c r="F98" s="189"/>
      <c r="G98" s="189"/>
      <c r="H98" s="189"/>
      <c r="I98" s="189"/>
      <c r="J98" s="189"/>
      <c r="K98" s="189"/>
      <c r="L98" s="189"/>
      <c r="M98" s="189"/>
      <c r="N98" s="189"/>
      <c r="O98" s="189"/>
      <c r="P98" s="189"/>
      <c r="Q98" s="189"/>
      <c r="R98" s="189"/>
      <c r="S98" s="189"/>
      <c r="T98" s="189"/>
      <c r="U98" s="189"/>
      <c r="V98" s="189"/>
      <c r="W98" s="189"/>
      <c r="X98" s="189"/>
      <c r="Y98" s="189"/>
      <c r="Z98" s="189"/>
      <c r="AA98" s="189"/>
      <c r="AB98" s="189"/>
      <c r="AC98" s="189"/>
      <c r="AD98" s="189"/>
      <c r="AE98" s="189"/>
      <c r="AF98" s="189"/>
      <c r="AG98" s="189"/>
      <c r="AH98" s="189"/>
      <c r="AI98" s="189"/>
      <c r="AJ98" s="189"/>
      <c r="AK98" s="189"/>
      <c r="AL98" s="189"/>
      <c r="AM98" s="189"/>
      <c r="AN98" s="189"/>
      <c r="AO98" s="189"/>
      <c r="AP98" s="189"/>
      <c r="AQ98" s="189"/>
      <c r="AR98" s="189"/>
      <c r="AS98" s="189"/>
      <c r="AT98" s="189"/>
      <c r="AU98" s="189"/>
      <c r="AV98" s="189"/>
      <c r="AW98" s="189"/>
      <c r="AX98" s="189"/>
      <c r="AY98" s="189"/>
      <c r="AZ98" s="189"/>
      <c r="BA98" s="189"/>
      <c r="BB98" s="189"/>
      <c r="BC98" s="189"/>
      <c r="BD98" s="189"/>
      <c r="BE98" s="189"/>
      <c r="BF98" s="189"/>
      <c r="BG98" s="189"/>
      <c r="BH98" s="189"/>
      <c r="BI98" s="189"/>
      <c r="BJ98" s="189"/>
      <c r="BK98" s="189"/>
      <c r="BL98" s="189"/>
      <c r="BM98" s="189"/>
      <c r="BN98" s="189"/>
      <c r="BO98" s="189"/>
      <c r="BP98" s="189"/>
      <c r="BQ98" s="189"/>
      <c r="BR98" s="189"/>
      <c r="BS98" s="189"/>
      <c r="BT98" s="189"/>
      <c r="BU98" s="189"/>
      <c r="BV98" s="189"/>
      <c r="BW98" s="189"/>
      <c r="BX98" s="189"/>
      <c r="BY98" s="189"/>
      <c r="BZ98" s="189"/>
      <c r="CA98" s="189"/>
      <c r="CD98" s="189"/>
      <c r="CE98" s="189"/>
      <c r="CF98" s="189"/>
      <c r="CG98" s="189"/>
      <c r="CH98" s="189"/>
      <c r="CI98" s="189"/>
      <c r="CJ98" s="189"/>
      <c r="CK98" s="189"/>
      <c r="CL98" s="189"/>
      <c r="CM98" s="189"/>
      <c r="CN98" s="189"/>
      <c r="CO98" s="189"/>
      <c r="CP98" s="189"/>
      <c r="CQ98" s="189"/>
      <c r="CR98" s="189"/>
      <c r="CS98" s="189"/>
      <c r="CT98" s="189"/>
      <c r="CU98" s="189"/>
      <c r="CV98" s="189"/>
      <c r="CW98" s="189"/>
      <c r="CX98" s="189"/>
      <c r="CY98" s="189"/>
      <c r="CZ98" s="189"/>
      <c r="DA98" s="189"/>
      <c r="DB98" s="189"/>
      <c r="DC98" s="189"/>
      <c r="DD98" s="189"/>
      <c r="DE98" s="189"/>
      <c r="DF98" s="189"/>
      <c r="DG98" s="189"/>
      <c r="DH98" s="189"/>
      <c r="DI98" s="189"/>
      <c r="DJ98" s="189"/>
      <c r="DK98" s="189"/>
      <c r="DL98" s="189"/>
      <c r="DM98" s="189"/>
      <c r="DN98" s="189"/>
      <c r="DO98" s="189"/>
      <c r="DP98" s="189"/>
      <c r="DQ98" s="189"/>
      <c r="DR98" s="189"/>
      <c r="DS98" s="189"/>
      <c r="DT98" s="189"/>
      <c r="DU98" s="189"/>
      <c r="DV98" s="189"/>
      <c r="DW98" s="189"/>
      <c r="DX98" s="189"/>
      <c r="DY98" s="189"/>
      <c r="DZ98" s="189"/>
      <c r="EA98" s="189"/>
      <c r="EB98" s="189"/>
      <c r="EC98" s="189"/>
      <c r="ED98" s="189"/>
      <c r="EE98" s="189"/>
      <c r="EF98" s="189"/>
      <c r="EG98" s="189"/>
      <c r="EH98" s="189"/>
      <c r="EI98" s="189"/>
      <c r="EJ98" s="189"/>
      <c r="EK98" s="189"/>
      <c r="EL98" s="189"/>
      <c r="EM98" s="189"/>
      <c r="EN98" s="189"/>
      <c r="EO98" s="189"/>
      <c r="EP98" s="189"/>
      <c r="EQ98" s="189"/>
      <c r="ER98" s="189"/>
      <c r="ES98" s="189"/>
      <c r="ET98" s="189"/>
      <c r="EU98" s="189"/>
      <c r="EV98" s="189"/>
      <c r="EW98" s="189"/>
      <c r="EX98" s="189"/>
      <c r="EY98" s="189"/>
      <c r="EZ98" s="189"/>
      <c r="FA98" s="189"/>
      <c r="FB98" s="189"/>
      <c r="FC98" s="189"/>
      <c r="FD98" s="189"/>
      <c r="FE98" s="189"/>
    </row>
    <row r="99" spans="1:161" x14ac:dyDescent="0.2">
      <c r="A99" s="189"/>
      <c r="B99" s="189"/>
      <c r="C99" s="189"/>
      <c r="D99" s="189"/>
      <c r="E99" s="189"/>
      <c r="F99" s="189"/>
      <c r="G99" s="189"/>
      <c r="H99" s="189"/>
      <c r="I99" s="189"/>
      <c r="J99" s="189"/>
      <c r="K99" s="189"/>
      <c r="L99" s="189"/>
      <c r="M99" s="189"/>
      <c r="N99" s="189"/>
      <c r="O99" s="189"/>
      <c r="P99" s="189"/>
      <c r="Q99" s="189"/>
      <c r="R99" s="189"/>
      <c r="S99" s="189"/>
      <c r="T99" s="189"/>
      <c r="U99" s="189"/>
      <c r="V99" s="189"/>
      <c r="W99" s="189"/>
      <c r="X99" s="189"/>
      <c r="Y99" s="189"/>
      <c r="Z99" s="189"/>
      <c r="AA99" s="189"/>
      <c r="AB99" s="189"/>
      <c r="AC99" s="189"/>
      <c r="AD99" s="189"/>
      <c r="AE99" s="189"/>
      <c r="AF99" s="189"/>
      <c r="AG99" s="189"/>
      <c r="AH99" s="189"/>
      <c r="AI99" s="189"/>
      <c r="AJ99" s="189"/>
      <c r="AK99" s="189"/>
      <c r="AL99" s="189"/>
      <c r="AM99" s="189"/>
      <c r="AN99" s="189"/>
      <c r="AO99" s="189"/>
      <c r="AP99" s="189"/>
      <c r="AQ99" s="189"/>
      <c r="AR99" s="189"/>
      <c r="AS99" s="189"/>
      <c r="AT99" s="189"/>
      <c r="AU99" s="189"/>
      <c r="AV99" s="189"/>
      <c r="AW99" s="189"/>
      <c r="AX99" s="189"/>
      <c r="AY99" s="189"/>
      <c r="AZ99" s="189"/>
      <c r="BA99" s="189"/>
      <c r="BB99" s="189"/>
      <c r="BC99" s="189"/>
      <c r="BD99" s="189"/>
      <c r="BE99" s="189"/>
      <c r="BF99" s="189"/>
      <c r="BG99" s="189"/>
      <c r="BH99" s="189"/>
      <c r="BI99" s="189"/>
      <c r="BJ99" s="189"/>
      <c r="BK99" s="189"/>
      <c r="BL99" s="189"/>
      <c r="BM99" s="189"/>
      <c r="BN99" s="189"/>
      <c r="BO99" s="189"/>
      <c r="BP99" s="189"/>
      <c r="BQ99" s="189"/>
      <c r="BR99" s="189"/>
      <c r="BS99" s="189"/>
      <c r="BT99" s="189"/>
      <c r="BU99" s="189"/>
      <c r="BV99" s="189"/>
      <c r="BW99" s="189"/>
      <c r="BX99" s="189"/>
      <c r="BY99" s="189"/>
      <c r="BZ99" s="189"/>
      <c r="CA99" s="189"/>
      <c r="CD99" s="189"/>
      <c r="CE99" s="189"/>
      <c r="CF99" s="189"/>
      <c r="CG99" s="189"/>
      <c r="CH99" s="189"/>
      <c r="CI99" s="189"/>
      <c r="CJ99" s="189"/>
      <c r="CK99" s="189"/>
      <c r="CL99" s="189"/>
      <c r="CM99" s="189"/>
      <c r="CN99" s="189"/>
      <c r="CO99" s="189"/>
      <c r="CP99" s="189"/>
      <c r="CQ99" s="189"/>
      <c r="CR99" s="189"/>
      <c r="CS99" s="189"/>
      <c r="CT99" s="189"/>
      <c r="CU99" s="189"/>
      <c r="CV99" s="189"/>
      <c r="CW99" s="189"/>
      <c r="CX99" s="189"/>
      <c r="CY99" s="189"/>
      <c r="CZ99" s="189"/>
      <c r="DA99" s="189"/>
      <c r="DB99" s="189"/>
      <c r="DC99" s="189"/>
      <c r="DD99" s="189"/>
      <c r="DE99" s="189"/>
      <c r="DF99" s="189"/>
      <c r="DG99" s="189"/>
      <c r="DH99" s="189"/>
      <c r="DI99" s="189"/>
      <c r="DJ99" s="189"/>
      <c r="DK99" s="189"/>
      <c r="DL99" s="189"/>
      <c r="DM99" s="189"/>
      <c r="DN99" s="189"/>
      <c r="DO99" s="189"/>
      <c r="DP99" s="189"/>
      <c r="DQ99" s="189"/>
      <c r="DR99" s="189"/>
      <c r="DS99" s="189"/>
      <c r="DT99" s="189"/>
      <c r="DU99" s="189"/>
      <c r="DV99" s="189"/>
      <c r="DW99" s="189"/>
      <c r="DX99" s="189"/>
      <c r="DY99" s="189"/>
      <c r="DZ99" s="189"/>
      <c r="EA99" s="189"/>
      <c r="EB99" s="189"/>
      <c r="EC99" s="189"/>
      <c r="ED99" s="189"/>
      <c r="EE99" s="189"/>
      <c r="EF99" s="189"/>
      <c r="EG99" s="189"/>
      <c r="EH99" s="189"/>
      <c r="EI99" s="189"/>
      <c r="EJ99" s="189"/>
      <c r="EK99" s="189"/>
      <c r="EL99" s="189"/>
      <c r="EM99" s="189"/>
      <c r="EN99" s="189"/>
      <c r="EO99" s="189"/>
      <c r="EP99" s="189"/>
      <c r="EQ99" s="189"/>
      <c r="ER99" s="189"/>
      <c r="ES99" s="189"/>
      <c r="ET99" s="189"/>
      <c r="EU99" s="189"/>
      <c r="EV99" s="189"/>
      <c r="EW99" s="189"/>
      <c r="EX99" s="189"/>
      <c r="EY99" s="189"/>
      <c r="EZ99" s="189"/>
      <c r="FA99" s="189"/>
      <c r="FB99" s="189"/>
      <c r="FC99" s="189"/>
      <c r="FD99" s="189"/>
      <c r="FE99" s="189"/>
    </row>
    <row r="100" spans="1:161" x14ac:dyDescent="0.2">
      <c r="A100" s="1" t="s">
        <v>97</v>
      </c>
      <c r="W100" s="191"/>
      <c r="X100" s="191"/>
      <c r="Y100" s="191"/>
      <c r="Z100" s="191"/>
      <c r="AA100" s="191"/>
      <c r="AB100" s="191"/>
      <c r="AC100" s="191"/>
      <c r="AD100" s="191"/>
      <c r="AE100" s="191"/>
      <c r="AF100" s="191"/>
      <c r="AG100" s="191"/>
      <c r="AH100" s="191"/>
      <c r="AI100" s="191"/>
      <c r="AJ100" s="191"/>
      <c r="AK100" s="191"/>
      <c r="AL100" s="191"/>
      <c r="AM100" s="191"/>
      <c r="AN100" s="191"/>
      <c r="AO100" s="191"/>
      <c r="AP100" s="191"/>
      <c r="AQ100" s="191"/>
      <c r="AR100" s="191"/>
      <c r="AS100" s="191"/>
      <c r="AT100" s="191"/>
      <c r="AU100" s="191"/>
      <c r="AV100" s="191"/>
      <c r="AW100" s="191"/>
      <c r="AX100" s="191"/>
      <c r="AY100" s="191"/>
      <c r="AZ100" s="191"/>
      <c r="BA100" s="191"/>
      <c r="BB100" s="191"/>
      <c r="BC100" s="191"/>
      <c r="BD100" s="191"/>
      <c r="BE100" s="191"/>
      <c r="BF100" s="191"/>
      <c r="BG100" s="191"/>
      <c r="BH100" s="191"/>
      <c r="BI100" s="191"/>
      <c r="BJ100" s="191"/>
      <c r="BK100" s="191"/>
      <c r="BL100" s="191"/>
      <c r="BM100" s="191"/>
      <c r="BN100" s="191"/>
      <c r="BO100" s="191"/>
      <c r="BP100" s="191"/>
      <c r="BQ100" s="191"/>
      <c r="BR100" s="191"/>
      <c r="BS100" s="191"/>
      <c r="BT100" s="191"/>
      <c r="BU100" s="191"/>
      <c r="BV100" s="191"/>
      <c r="BW100" s="191"/>
      <c r="BX100" s="191"/>
      <c r="BY100" s="191"/>
      <c r="BZ100" s="191"/>
      <c r="CA100" s="191"/>
      <c r="CB100" s="191"/>
      <c r="CC100" s="191"/>
      <c r="CD100" s="191"/>
      <c r="CE100" s="191"/>
      <c r="CF100" s="191"/>
      <c r="CG100" s="191"/>
      <c r="CH100" s="191"/>
      <c r="CI100" s="191"/>
      <c r="CJ100" s="191"/>
      <c r="CK100" s="191"/>
      <c r="CL100" s="191"/>
      <c r="CM100" s="191"/>
      <c r="CN100" s="191"/>
      <c r="CO100" s="191"/>
      <c r="CP100" s="191"/>
      <c r="CQ100" s="191"/>
      <c r="CR100" s="191"/>
      <c r="CS100" s="191"/>
      <c r="CT100" s="191"/>
      <c r="CU100" s="191"/>
      <c r="CV100" s="191"/>
      <c r="CW100" s="191"/>
      <c r="CX100" s="191"/>
      <c r="CY100" s="191"/>
      <c r="CZ100" s="191"/>
      <c r="DA100" s="191"/>
      <c r="DB100" s="191"/>
      <c r="DC100" s="191"/>
      <c r="DD100" s="191"/>
      <c r="DE100" s="191"/>
      <c r="DF100" s="191"/>
      <c r="DG100" s="191"/>
      <c r="DH100" s="191"/>
      <c r="DI100" s="191"/>
      <c r="DJ100" s="191"/>
      <c r="DK100" s="191"/>
      <c r="DL100" s="191"/>
      <c r="DM100" s="191"/>
      <c r="DN100" s="191"/>
      <c r="DO100" s="191"/>
      <c r="DP100" s="191"/>
      <c r="DQ100" s="191"/>
      <c r="DR100" s="191"/>
      <c r="DS100" s="191"/>
      <c r="DT100" s="191"/>
      <c r="DU100" s="191"/>
      <c r="DV100" s="191"/>
      <c r="DW100" s="191"/>
      <c r="DX100" s="191"/>
      <c r="DY100" s="191"/>
      <c r="DZ100" s="191"/>
      <c r="EA100" s="191"/>
      <c r="EB100" s="191"/>
      <c r="EC100" s="191"/>
      <c r="ED100" s="191"/>
      <c r="EE100" s="191"/>
      <c r="EF100" s="191"/>
      <c r="EG100" s="191"/>
      <c r="EH100" s="191"/>
      <c r="EI100" s="191"/>
      <c r="EJ100" s="191"/>
      <c r="EK100" s="191"/>
      <c r="EL100" s="191"/>
      <c r="EM100" s="191"/>
      <c r="EN100" s="191"/>
      <c r="EO100" s="191"/>
      <c r="EP100" s="191"/>
      <c r="EQ100" s="191"/>
      <c r="ER100" s="191"/>
      <c r="ES100" s="191"/>
      <c r="ET100" s="191"/>
      <c r="EU100" s="191"/>
      <c r="EV100" s="191"/>
      <c r="EW100" s="191"/>
      <c r="EX100" s="191"/>
      <c r="EY100" s="191"/>
      <c r="EZ100" s="191"/>
      <c r="FA100" s="191"/>
      <c r="FB100" s="191"/>
      <c r="FC100" s="191"/>
      <c r="FD100" s="191"/>
      <c r="FE100" s="191"/>
    </row>
    <row r="101" spans="1:161" x14ac:dyDescent="0.2">
      <c r="A101" s="191"/>
      <c r="B101" s="191"/>
      <c r="C101" s="191"/>
      <c r="D101" s="191"/>
      <c r="E101" s="191"/>
      <c r="F101" s="191"/>
      <c r="G101" s="191"/>
      <c r="H101" s="191"/>
      <c r="I101" s="191"/>
      <c r="J101" s="191"/>
      <c r="K101" s="191"/>
      <c r="L101" s="191"/>
      <c r="M101" s="191"/>
      <c r="N101" s="191"/>
      <c r="O101" s="191"/>
      <c r="P101" s="191"/>
      <c r="Q101" s="191"/>
      <c r="R101" s="191"/>
      <c r="S101" s="191"/>
      <c r="T101" s="191"/>
      <c r="U101" s="191"/>
      <c r="V101" s="191"/>
      <c r="W101" s="191"/>
      <c r="X101" s="191"/>
      <c r="Y101" s="191"/>
      <c r="Z101" s="191"/>
      <c r="AA101" s="191"/>
      <c r="AB101" s="191"/>
      <c r="AC101" s="191"/>
      <c r="AD101" s="191"/>
      <c r="AE101" s="191"/>
      <c r="AF101" s="191"/>
      <c r="AG101" s="191"/>
      <c r="AH101" s="191"/>
      <c r="AI101" s="191"/>
      <c r="AJ101" s="191"/>
      <c r="AK101" s="191"/>
      <c r="AL101" s="191"/>
      <c r="AM101" s="191"/>
      <c r="AN101" s="191"/>
      <c r="AO101" s="191"/>
      <c r="AP101" s="191"/>
      <c r="AQ101" s="191"/>
      <c r="AR101" s="191"/>
      <c r="AS101" s="191"/>
      <c r="AT101" s="191"/>
      <c r="AU101" s="191"/>
      <c r="AV101" s="191"/>
      <c r="AW101" s="191"/>
      <c r="AX101" s="191"/>
      <c r="AY101" s="191"/>
      <c r="AZ101" s="191"/>
      <c r="BA101" s="191"/>
      <c r="BB101" s="191"/>
      <c r="BC101" s="191"/>
      <c r="BD101" s="191"/>
      <c r="BE101" s="191"/>
      <c r="BF101" s="191"/>
      <c r="BG101" s="191"/>
      <c r="BH101" s="191"/>
      <c r="BI101" s="191"/>
      <c r="BJ101" s="191"/>
      <c r="BK101" s="191"/>
      <c r="BL101" s="191"/>
      <c r="BM101" s="191"/>
      <c r="BN101" s="191"/>
      <c r="BO101" s="191"/>
      <c r="BP101" s="191"/>
      <c r="BQ101" s="191"/>
      <c r="BR101" s="191"/>
      <c r="BS101" s="191"/>
      <c r="BT101" s="191"/>
      <c r="BU101" s="191"/>
      <c r="BV101" s="191"/>
      <c r="BW101" s="191"/>
      <c r="BX101" s="191"/>
      <c r="BY101" s="191"/>
      <c r="BZ101" s="191"/>
      <c r="CA101" s="191"/>
      <c r="CB101" s="191"/>
      <c r="CC101" s="191"/>
      <c r="CD101" s="191"/>
      <c r="CE101" s="191"/>
      <c r="CF101" s="191"/>
      <c r="CG101" s="191"/>
      <c r="CH101" s="191"/>
      <c r="CI101" s="191"/>
      <c r="CJ101" s="191"/>
      <c r="CK101" s="191"/>
      <c r="CL101" s="191"/>
      <c r="CM101" s="191"/>
      <c r="CN101" s="191"/>
      <c r="CO101" s="191"/>
      <c r="CP101" s="191"/>
      <c r="CQ101" s="191"/>
      <c r="CR101" s="191"/>
      <c r="CS101" s="191"/>
      <c r="CT101" s="191"/>
      <c r="CU101" s="191"/>
      <c r="CV101" s="191"/>
      <c r="CW101" s="191"/>
      <c r="CX101" s="191"/>
      <c r="CY101" s="191"/>
      <c r="CZ101" s="191"/>
      <c r="DA101" s="191"/>
      <c r="DB101" s="191"/>
      <c r="DC101" s="191"/>
      <c r="DD101" s="191"/>
      <c r="DE101" s="191"/>
      <c r="DF101" s="191"/>
      <c r="DG101" s="191"/>
      <c r="DH101" s="191"/>
      <c r="DI101" s="191"/>
      <c r="DJ101" s="191"/>
      <c r="DK101" s="191"/>
      <c r="DL101" s="191"/>
      <c r="DM101" s="191"/>
      <c r="DN101" s="191"/>
      <c r="DO101" s="191"/>
      <c r="DP101" s="191"/>
      <c r="DQ101" s="191"/>
      <c r="DR101" s="191"/>
      <c r="DS101" s="191"/>
      <c r="DT101" s="191"/>
      <c r="DU101" s="191"/>
      <c r="DV101" s="191"/>
      <c r="DW101" s="191"/>
      <c r="DX101" s="191"/>
      <c r="DY101" s="191"/>
      <c r="DZ101" s="191"/>
      <c r="EA101" s="191"/>
      <c r="EB101" s="191"/>
      <c r="EC101" s="191"/>
      <c r="ED101" s="191"/>
      <c r="EE101" s="191"/>
      <c r="EF101" s="191"/>
      <c r="EG101" s="191"/>
      <c r="EH101" s="191"/>
      <c r="EI101" s="191"/>
      <c r="EJ101" s="191"/>
      <c r="EK101" s="191"/>
      <c r="EL101" s="191"/>
      <c r="EM101" s="191"/>
      <c r="EN101" s="191"/>
      <c r="EO101" s="191"/>
      <c r="EP101" s="191"/>
      <c r="EQ101" s="191"/>
      <c r="ER101" s="191"/>
      <c r="ES101" s="191"/>
      <c r="ET101" s="191"/>
      <c r="EU101" s="191"/>
      <c r="EV101" s="191"/>
      <c r="EW101" s="191"/>
      <c r="EX101" s="191"/>
      <c r="EY101" s="191"/>
      <c r="EZ101" s="191"/>
      <c r="FA101" s="191"/>
      <c r="FB101" s="191"/>
      <c r="FC101" s="191"/>
      <c r="FD101" s="191"/>
      <c r="FE101" s="191"/>
    </row>
    <row r="102" spans="1:161" x14ac:dyDescent="0.2">
      <c r="A102" s="1" t="s">
        <v>98</v>
      </c>
      <c r="AN102" s="68"/>
      <c r="AO102" s="68"/>
      <c r="AP102" s="68"/>
      <c r="AQ102" s="68"/>
      <c r="AR102" s="68"/>
      <c r="AS102" s="68"/>
      <c r="AT102" s="68"/>
      <c r="AU102" s="68"/>
      <c r="AV102" s="68"/>
      <c r="AW102" s="68"/>
      <c r="AX102" s="68"/>
      <c r="AY102" s="68"/>
      <c r="AZ102" s="68"/>
      <c r="BA102" s="68"/>
      <c r="BB102" s="68"/>
      <c r="BC102" s="68"/>
      <c r="BD102" s="68"/>
      <c r="BE102" s="68"/>
      <c r="BF102" s="68"/>
      <c r="BG102" s="68"/>
      <c r="BH102" s="68"/>
      <c r="BI102" s="68"/>
      <c r="BJ102" s="68"/>
      <c r="BK102" s="68"/>
      <c r="BL102" s="68"/>
      <c r="BM102" s="68"/>
      <c r="BN102" s="68"/>
      <c r="BO102" s="68"/>
      <c r="BP102" s="68"/>
      <c r="BQ102" s="68"/>
      <c r="BR102" s="68"/>
      <c r="BS102" s="68"/>
      <c r="BT102" s="68"/>
      <c r="BU102" s="68"/>
      <c r="BV102" s="68"/>
      <c r="BW102" s="68"/>
      <c r="BX102" s="68"/>
      <c r="BY102" s="68"/>
      <c r="BZ102" s="68"/>
      <c r="CA102" s="68"/>
      <c r="CB102" s="68"/>
      <c r="CC102" s="68"/>
      <c r="CD102" s="68"/>
      <c r="CE102" s="68"/>
      <c r="CF102" s="68"/>
      <c r="CG102" s="68"/>
      <c r="CH102" s="68"/>
      <c r="CI102" s="68"/>
      <c r="CJ102" s="68"/>
      <c r="CK102" s="68"/>
      <c r="CL102" s="68"/>
      <c r="CM102" s="68"/>
      <c r="CN102" s="68"/>
      <c r="CO102" s="68"/>
      <c r="CP102" s="68"/>
      <c r="CQ102" s="68"/>
      <c r="CR102" s="68"/>
      <c r="CS102" s="68"/>
      <c r="CT102" s="68"/>
      <c r="CU102" s="68"/>
      <c r="CV102" s="68"/>
      <c r="CW102" s="68"/>
      <c r="CX102" s="68"/>
      <c r="CY102" s="68"/>
      <c r="CZ102" s="68"/>
      <c r="DA102" s="68"/>
      <c r="DB102" s="68"/>
      <c r="DC102" s="68"/>
      <c r="DD102" s="68"/>
      <c r="DE102" s="68"/>
    </row>
    <row r="103" spans="1:161" x14ac:dyDescent="0.2">
      <c r="A103" s="4" t="s">
        <v>99</v>
      </c>
      <c r="AC103" s="45"/>
      <c r="AD103" s="45"/>
      <c r="AE103" s="45"/>
      <c r="AF103" s="45"/>
      <c r="AG103" s="45"/>
      <c r="AH103" s="45"/>
      <c r="AI103" s="45"/>
      <c r="AJ103" s="45"/>
      <c r="AK103" s="45"/>
      <c r="AL103" s="45"/>
      <c r="AM103" s="45"/>
      <c r="AN103" s="45"/>
      <c r="AO103" s="45"/>
      <c r="AP103" s="45"/>
      <c r="AQ103" s="45"/>
      <c r="AR103" s="45"/>
      <c r="AS103" s="45"/>
      <c r="AT103" s="45"/>
      <c r="AU103" s="45"/>
      <c r="AV103" s="45"/>
      <c r="AW103" s="45"/>
      <c r="AX103" s="45"/>
      <c r="AY103" s="45"/>
      <c r="AZ103" s="45"/>
      <c r="BA103" s="45"/>
      <c r="BB103" s="45"/>
      <c r="BC103" s="45"/>
      <c r="BH103" s="45"/>
      <c r="BI103" s="45"/>
      <c r="BJ103" s="45"/>
      <c r="BK103" s="45"/>
      <c r="BL103" s="45"/>
      <c r="BM103" s="45"/>
      <c r="BN103" s="45"/>
      <c r="BO103" s="45"/>
      <c r="BP103" s="45"/>
      <c r="BQ103" s="45"/>
      <c r="BR103" s="45"/>
      <c r="BS103" s="45"/>
      <c r="BT103" s="45"/>
      <c r="BU103" s="45"/>
      <c r="BV103" s="45"/>
      <c r="BW103" s="45"/>
      <c r="BX103" s="45"/>
      <c r="BY103" s="45"/>
      <c r="CD103" s="45"/>
      <c r="CE103" s="45"/>
      <c r="CF103" s="45"/>
      <c r="CG103" s="45"/>
      <c r="CH103" s="45"/>
      <c r="CI103" s="45"/>
      <c r="CJ103" s="45"/>
      <c r="CK103" s="45"/>
      <c r="CL103" s="45"/>
      <c r="CM103" s="45"/>
      <c r="CN103" s="45"/>
      <c r="CO103" s="45"/>
      <c r="CP103" s="45"/>
      <c r="CQ103" s="45"/>
      <c r="CR103" s="45"/>
      <c r="CS103" s="45"/>
      <c r="CT103" s="45"/>
      <c r="CU103" s="45"/>
      <c r="CV103" s="45"/>
      <c r="CW103" s="45"/>
      <c r="CX103" s="45"/>
      <c r="CY103" s="45"/>
      <c r="CZ103" s="45"/>
      <c r="DA103" s="45"/>
      <c r="DB103" s="45"/>
      <c r="DC103" s="45"/>
      <c r="DD103" s="45"/>
      <c r="DE103" s="45"/>
    </row>
    <row r="104" spans="1:161" x14ac:dyDescent="0.2">
      <c r="AC104" s="44" t="s">
        <v>3</v>
      </c>
      <c r="AD104" s="44"/>
      <c r="AE104" s="44"/>
      <c r="AF104" s="44"/>
      <c r="AG104" s="44"/>
      <c r="AH104" s="44"/>
      <c r="AI104" s="44"/>
      <c r="AJ104" s="44"/>
      <c r="AK104" s="44"/>
      <c r="AL104" s="44"/>
      <c r="AM104" s="44"/>
      <c r="AN104" s="44"/>
      <c r="AO104" s="44"/>
      <c r="AP104" s="44"/>
      <c r="AQ104" s="44"/>
      <c r="AR104" s="44"/>
      <c r="AS104" s="44"/>
      <c r="AT104" s="44"/>
      <c r="AU104" s="44"/>
      <c r="AV104" s="44"/>
      <c r="AW104" s="44"/>
      <c r="AX104" s="44"/>
      <c r="AY104" s="44"/>
      <c r="AZ104" s="44"/>
      <c r="BA104" s="44"/>
      <c r="BB104" s="44"/>
      <c r="BC104" s="44"/>
      <c r="BD104" s="8"/>
      <c r="BE104" s="8"/>
      <c r="BF104" s="8"/>
      <c r="BG104" s="8"/>
      <c r="BH104" s="44" t="s">
        <v>4</v>
      </c>
      <c r="BI104" s="44"/>
      <c r="BJ104" s="44"/>
      <c r="BK104" s="44"/>
      <c r="BL104" s="44"/>
      <c r="BM104" s="44"/>
      <c r="BN104" s="44"/>
      <c r="BO104" s="44"/>
      <c r="BP104" s="44"/>
      <c r="BQ104" s="44"/>
      <c r="BR104" s="44"/>
      <c r="BS104" s="44"/>
      <c r="BT104" s="44"/>
      <c r="BU104" s="44"/>
      <c r="BV104" s="44"/>
      <c r="BW104" s="44"/>
      <c r="BX104" s="44"/>
      <c r="BY104" s="44"/>
      <c r="BZ104" s="5"/>
      <c r="CA104" s="5"/>
      <c r="CB104" s="5"/>
      <c r="CC104" s="5"/>
      <c r="CD104" s="44" t="s">
        <v>5</v>
      </c>
      <c r="CE104" s="44"/>
      <c r="CF104" s="44"/>
      <c r="CG104" s="44"/>
      <c r="CH104" s="44"/>
      <c r="CI104" s="44"/>
      <c r="CJ104" s="44"/>
      <c r="CK104" s="44"/>
      <c r="CL104" s="44"/>
      <c r="CM104" s="44"/>
      <c r="CN104" s="44"/>
      <c r="CO104" s="44"/>
      <c r="CP104" s="44"/>
      <c r="CQ104" s="44"/>
      <c r="CR104" s="44"/>
      <c r="CS104" s="44"/>
      <c r="CT104" s="44"/>
      <c r="CU104" s="44"/>
      <c r="CV104" s="44"/>
      <c r="CW104" s="44"/>
      <c r="CX104" s="44"/>
      <c r="CY104" s="44"/>
      <c r="CZ104" s="44"/>
      <c r="DA104" s="44"/>
      <c r="DB104" s="44"/>
      <c r="DC104" s="44"/>
      <c r="DD104" s="44"/>
      <c r="DE104" s="44"/>
    </row>
    <row r="105" spans="1:161" x14ac:dyDescent="0.2">
      <c r="A105" s="4" t="s">
        <v>100</v>
      </c>
      <c r="AC105" s="45"/>
      <c r="AD105" s="45"/>
      <c r="AE105" s="45"/>
      <c r="AF105" s="45"/>
      <c r="AG105" s="45"/>
      <c r="AH105" s="45"/>
      <c r="AI105" s="45"/>
      <c r="AJ105" s="45"/>
      <c r="AK105" s="45"/>
      <c r="AL105" s="45"/>
      <c r="AM105" s="45"/>
      <c r="AN105" s="45"/>
      <c r="AO105" s="45"/>
      <c r="AP105" s="45"/>
      <c r="AQ105" s="45"/>
      <c r="AR105" s="45"/>
      <c r="AS105" s="45"/>
      <c r="AT105" s="45"/>
      <c r="AU105" s="45"/>
      <c r="AV105" s="45"/>
      <c r="AW105" s="45"/>
      <c r="AX105" s="45"/>
      <c r="AY105" s="45"/>
      <c r="AZ105" s="45"/>
      <c r="BA105" s="45"/>
      <c r="BB105" s="45"/>
      <c r="BC105" s="45"/>
      <c r="BH105" s="45"/>
      <c r="BI105" s="45"/>
      <c r="BJ105" s="45"/>
      <c r="BK105" s="45"/>
      <c r="BL105" s="45"/>
      <c r="BM105" s="45"/>
      <c r="BN105" s="45"/>
      <c r="BO105" s="45"/>
      <c r="BP105" s="45"/>
      <c r="BQ105" s="45"/>
      <c r="BR105" s="45"/>
      <c r="BS105" s="45"/>
      <c r="BT105" s="45"/>
      <c r="BU105" s="45"/>
      <c r="BV105" s="45"/>
      <c r="BW105" s="45"/>
      <c r="BX105" s="45"/>
      <c r="BY105" s="45"/>
      <c r="CD105" s="45"/>
      <c r="CE105" s="45"/>
      <c r="CF105" s="45"/>
      <c r="CG105" s="45"/>
      <c r="CH105" s="45"/>
      <c r="CI105" s="45"/>
      <c r="CJ105" s="45"/>
      <c r="CK105" s="45"/>
      <c r="CL105" s="45"/>
      <c r="CM105" s="45"/>
      <c r="CN105" s="45"/>
      <c r="CO105" s="45"/>
      <c r="CP105" s="45"/>
      <c r="CQ105" s="45"/>
      <c r="CR105" s="45"/>
      <c r="CS105" s="45"/>
      <c r="CT105" s="45"/>
      <c r="CU105" s="45"/>
      <c r="CV105" s="45"/>
      <c r="CW105" s="45"/>
      <c r="CX105" s="45"/>
      <c r="CY105" s="45"/>
      <c r="CZ105" s="45"/>
      <c r="DA105" s="45"/>
      <c r="DB105" s="45"/>
      <c r="DC105" s="45"/>
      <c r="DD105" s="45"/>
      <c r="DE105" s="45"/>
    </row>
    <row r="106" spans="1:161" x14ac:dyDescent="0.2">
      <c r="AC106" s="44" t="s">
        <v>3</v>
      </c>
      <c r="AD106" s="44"/>
      <c r="AE106" s="44"/>
      <c r="AF106" s="44"/>
      <c r="AG106" s="44"/>
      <c r="AH106" s="44"/>
      <c r="AI106" s="44"/>
      <c r="AJ106" s="44"/>
      <c r="AK106" s="44"/>
      <c r="AL106" s="44"/>
      <c r="AM106" s="44"/>
      <c r="AN106" s="44"/>
      <c r="AO106" s="44"/>
      <c r="AP106" s="44"/>
      <c r="AQ106" s="44"/>
      <c r="AR106" s="44"/>
      <c r="AS106" s="44"/>
      <c r="AT106" s="44"/>
      <c r="AU106" s="44"/>
      <c r="AV106" s="44"/>
      <c r="AW106" s="44"/>
      <c r="AX106" s="44"/>
      <c r="AY106" s="44"/>
      <c r="AZ106" s="44"/>
      <c r="BA106" s="44"/>
      <c r="BB106" s="44"/>
      <c r="BC106" s="44"/>
      <c r="BD106" s="5"/>
      <c r="BE106" s="5"/>
      <c r="BF106" s="5"/>
      <c r="BG106" s="5"/>
      <c r="BH106" s="44" t="s">
        <v>4</v>
      </c>
      <c r="BI106" s="44"/>
      <c r="BJ106" s="44"/>
      <c r="BK106" s="44"/>
      <c r="BL106" s="44"/>
      <c r="BM106" s="44"/>
      <c r="BN106" s="44"/>
      <c r="BO106" s="44"/>
      <c r="BP106" s="44"/>
      <c r="BQ106" s="44"/>
      <c r="BR106" s="44"/>
      <c r="BS106" s="44"/>
      <c r="BT106" s="44"/>
      <c r="BU106" s="44"/>
      <c r="BV106" s="44"/>
      <c r="BW106" s="44"/>
      <c r="BX106" s="44"/>
      <c r="BY106" s="44"/>
      <c r="BZ106" s="5"/>
      <c r="CA106" s="5"/>
      <c r="CB106" s="5"/>
      <c r="CC106" s="5"/>
      <c r="CD106" s="44" t="s">
        <v>5</v>
      </c>
      <c r="CE106" s="44"/>
      <c r="CF106" s="44"/>
      <c r="CG106" s="44"/>
      <c r="CH106" s="44"/>
      <c r="CI106" s="44"/>
      <c r="CJ106" s="44"/>
      <c r="CK106" s="44"/>
      <c r="CL106" s="44"/>
      <c r="CM106" s="44"/>
      <c r="CN106" s="44"/>
      <c r="CO106" s="44"/>
      <c r="CP106" s="44"/>
      <c r="CQ106" s="44"/>
      <c r="CR106" s="44"/>
      <c r="CS106" s="44"/>
      <c r="CT106" s="44"/>
      <c r="CU106" s="44"/>
      <c r="CV106" s="44"/>
      <c r="CW106" s="44"/>
      <c r="CX106" s="44"/>
      <c r="CY106" s="44"/>
      <c r="CZ106" s="44"/>
      <c r="DA106" s="44"/>
      <c r="DB106" s="44"/>
      <c r="DC106" s="44"/>
      <c r="DD106" s="44"/>
      <c r="DE106" s="44"/>
    </row>
    <row r="107" spans="1:161" x14ac:dyDescent="0.2">
      <c r="AC107" s="45"/>
      <c r="AD107" s="45"/>
      <c r="AE107" s="45"/>
      <c r="AF107" s="45"/>
      <c r="AG107" s="45"/>
      <c r="AH107" s="45"/>
      <c r="AI107" s="45"/>
      <c r="AJ107" s="45"/>
      <c r="AK107" s="45"/>
      <c r="AL107" s="45"/>
      <c r="AM107" s="45"/>
      <c r="AN107" s="45"/>
      <c r="AO107" s="45"/>
      <c r="AP107" s="45"/>
      <c r="AQ107" s="45"/>
      <c r="AR107" s="45"/>
      <c r="AS107" s="45"/>
      <c r="AT107" s="45"/>
      <c r="AU107" s="45"/>
      <c r="AV107" s="45"/>
      <c r="AW107" s="45"/>
      <c r="AX107" s="45"/>
      <c r="AY107" s="45"/>
      <c r="AZ107" s="45"/>
      <c r="BA107" s="45"/>
      <c r="BB107" s="45"/>
      <c r="BC107" s="45"/>
      <c r="BH107" s="45"/>
      <c r="BI107" s="45"/>
      <c r="BJ107" s="45"/>
      <c r="BK107" s="45"/>
      <c r="BL107" s="45"/>
      <c r="BM107" s="45"/>
      <c r="BN107" s="45"/>
      <c r="BO107" s="45"/>
      <c r="BP107" s="45"/>
      <c r="BQ107" s="45"/>
      <c r="BR107" s="45"/>
      <c r="BS107" s="45"/>
      <c r="BT107" s="45"/>
      <c r="BU107" s="45"/>
      <c r="BV107" s="45"/>
      <c r="BW107" s="45"/>
      <c r="BX107" s="45"/>
      <c r="BY107" s="45"/>
      <c r="CD107" s="45"/>
      <c r="CE107" s="45"/>
      <c r="CF107" s="45"/>
      <c r="CG107" s="45"/>
      <c r="CH107" s="45"/>
      <c r="CI107" s="45"/>
      <c r="CJ107" s="45"/>
      <c r="CK107" s="45"/>
      <c r="CL107" s="45"/>
      <c r="CM107" s="45"/>
      <c r="CN107" s="45"/>
      <c r="CO107" s="45"/>
      <c r="CP107" s="45"/>
      <c r="CQ107" s="45"/>
      <c r="CR107" s="45"/>
      <c r="CS107" s="45"/>
      <c r="CT107" s="45"/>
      <c r="CU107" s="45"/>
      <c r="CV107" s="45"/>
      <c r="CW107" s="45"/>
      <c r="CX107" s="45"/>
      <c r="CY107" s="45"/>
      <c r="CZ107" s="45"/>
      <c r="DA107" s="45"/>
      <c r="DB107" s="45"/>
      <c r="DC107" s="45"/>
      <c r="DD107" s="45"/>
      <c r="DE107" s="45"/>
    </row>
    <row r="108" spans="1:161" x14ac:dyDescent="0.2">
      <c r="AC108" s="44" t="s">
        <v>3</v>
      </c>
      <c r="AD108" s="44"/>
      <c r="AE108" s="44"/>
      <c r="AF108" s="44"/>
      <c r="AG108" s="44"/>
      <c r="AH108" s="44"/>
      <c r="AI108" s="44"/>
      <c r="AJ108" s="44"/>
      <c r="AK108" s="44"/>
      <c r="AL108" s="44"/>
      <c r="AM108" s="44"/>
      <c r="AN108" s="44"/>
      <c r="AO108" s="44"/>
      <c r="AP108" s="44"/>
      <c r="AQ108" s="44"/>
      <c r="AR108" s="44"/>
      <c r="AS108" s="44"/>
      <c r="AT108" s="44"/>
      <c r="AU108" s="44"/>
      <c r="AV108" s="44"/>
      <c r="AW108" s="44"/>
      <c r="AX108" s="44"/>
      <c r="AY108" s="44"/>
      <c r="AZ108" s="44"/>
      <c r="BA108" s="44"/>
      <c r="BB108" s="44"/>
      <c r="BC108" s="44"/>
      <c r="BD108" s="5"/>
      <c r="BE108" s="5"/>
      <c r="BF108" s="5"/>
      <c r="BG108" s="5"/>
      <c r="BH108" s="44" t="s">
        <v>4</v>
      </c>
      <c r="BI108" s="44"/>
      <c r="BJ108" s="44"/>
      <c r="BK108" s="44"/>
      <c r="BL108" s="44"/>
      <c r="BM108" s="44"/>
      <c r="BN108" s="44"/>
      <c r="BO108" s="44"/>
      <c r="BP108" s="44"/>
      <c r="BQ108" s="44"/>
      <c r="BR108" s="44"/>
      <c r="BS108" s="44"/>
      <c r="BT108" s="44"/>
      <c r="BU108" s="44"/>
      <c r="BV108" s="44"/>
      <c r="BW108" s="44"/>
      <c r="BX108" s="44"/>
      <c r="BY108" s="44"/>
      <c r="BZ108" s="5"/>
      <c r="CA108" s="5"/>
      <c r="CB108" s="5"/>
      <c r="CC108" s="5"/>
      <c r="CD108" s="44" t="s">
        <v>5</v>
      </c>
      <c r="CE108" s="44"/>
      <c r="CF108" s="44"/>
      <c r="CG108" s="44"/>
      <c r="CH108" s="44"/>
      <c r="CI108" s="44"/>
      <c r="CJ108" s="44"/>
      <c r="CK108" s="44"/>
      <c r="CL108" s="44"/>
      <c r="CM108" s="44"/>
      <c r="CN108" s="44"/>
      <c r="CO108" s="44"/>
      <c r="CP108" s="44"/>
      <c r="CQ108" s="44"/>
      <c r="CR108" s="44"/>
      <c r="CS108" s="44"/>
      <c r="CT108" s="44"/>
      <c r="CU108" s="44"/>
      <c r="CV108" s="44"/>
      <c r="CW108" s="44"/>
      <c r="CX108" s="44"/>
      <c r="CY108" s="44"/>
      <c r="CZ108" s="44"/>
      <c r="DA108" s="44"/>
      <c r="DB108" s="44"/>
      <c r="DC108" s="44"/>
      <c r="DD108" s="44"/>
      <c r="DE108" s="44"/>
    </row>
    <row r="109" spans="1:161" x14ac:dyDescent="0.2">
      <c r="AC109" s="45"/>
      <c r="AD109" s="45"/>
      <c r="AE109" s="45"/>
      <c r="AF109" s="45"/>
      <c r="AG109" s="45"/>
      <c r="AH109" s="45"/>
      <c r="AI109" s="45"/>
      <c r="AJ109" s="45"/>
      <c r="AK109" s="45"/>
      <c r="AL109" s="45"/>
      <c r="AM109" s="45"/>
      <c r="AN109" s="45"/>
      <c r="AO109" s="45"/>
      <c r="AP109" s="45"/>
      <c r="AQ109" s="45"/>
      <c r="AR109" s="45"/>
      <c r="AS109" s="45"/>
      <c r="AT109" s="45"/>
      <c r="AU109" s="45"/>
      <c r="AV109" s="45"/>
      <c r="AW109" s="45"/>
      <c r="AX109" s="45"/>
      <c r="AY109" s="45"/>
      <c r="AZ109" s="45"/>
      <c r="BA109" s="45"/>
      <c r="BB109" s="45"/>
      <c r="BC109" s="45"/>
      <c r="BH109" s="45"/>
      <c r="BI109" s="45"/>
      <c r="BJ109" s="45"/>
      <c r="BK109" s="45"/>
      <c r="BL109" s="45"/>
      <c r="BM109" s="45"/>
      <c r="BN109" s="45"/>
      <c r="BO109" s="45"/>
      <c r="BP109" s="45"/>
      <c r="BQ109" s="45"/>
      <c r="BR109" s="45"/>
      <c r="BS109" s="45"/>
      <c r="BT109" s="45"/>
      <c r="BU109" s="45"/>
      <c r="BV109" s="45"/>
      <c r="BW109" s="45"/>
      <c r="BX109" s="45"/>
      <c r="BY109" s="45"/>
      <c r="CD109" s="45"/>
      <c r="CE109" s="45"/>
      <c r="CF109" s="45"/>
      <c r="CG109" s="45"/>
      <c r="CH109" s="45"/>
      <c r="CI109" s="45"/>
      <c r="CJ109" s="45"/>
      <c r="CK109" s="45"/>
      <c r="CL109" s="45"/>
      <c r="CM109" s="45"/>
      <c r="CN109" s="45"/>
      <c r="CO109" s="45"/>
      <c r="CP109" s="45"/>
      <c r="CQ109" s="45"/>
      <c r="CR109" s="45"/>
      <c r="CS109" s="45"/>
      <c r="CT109" s="45"/>
      <c r="CU109" s="45"/>
      <c r="CV109" s="45"/>
      <c r="CW109" s="45"/>
      <c r="CX109" s="45"/>
      <c r="CY109" s="45"/>
      <c r="CZ109" s="45"/>
      <c r="DA109" s="45"/>
      <c r="DB109" s="45"/>
      <c r="DC109" s="45"/>
      <c r="DD109" s="45"/>
      <c r="DE109" s="45"/>
    </row>
    <row r="110" spans="1:161" x14ac:dyDescent="0.2">
      <c r="AC110" s="44" t="s">
        <v>3</v>
      </c>
      <c r="AD110" s="44"/>
      <c r="AE110" s="44"/>
      <c r="AF110" s="44"/>
      <c r="AG110" s="44"/>
      <c r="AH110" s="44"/>
      <c r="AI110" s="44"/>
      <c r="AJ110" s="44"/>
      <c r="AK110" s="44"/>
      <c r="AL110" s="44"/>
      <c r="AM110" s="44"/>
      <c r="AN110" s="44"/>
      <c r="AO110" s="44"/>
      <c r="AP110" s="44"/>
      <c r="AQ110" s="44"/>
      <c r="AR110" s="44"/>
      <c r="AS110" s="44"/>
      <c r="AT110" s="44"/>
      <c r="AU110" s="44"/>
      <c r="AV110" s="44"/>
      <c r="AW110" s="44"/>
      <c r="AX110" s="44"/>
      <c r="AY110" s="44"/>
      <c r="AZ110" s="44"/>
      <c r="BA110" s="44"/>
      <c r="BB110" s="44"/>
      <c r="BC110" s="44"/>
      <c r="BD110" s="5"/>
      <c r="BE110" s="5"/>
      <c r="BF110" s="5"/>
      <c r="BG110" s="5"/>
      <c r="BH110" s="44" t="s">
        <v>4</v>
      </c>
      <c r="BI110" s="44"/>
      <c r="BJ110" s="44"/>
      <c r="BK110" s="44"/>
      <c r="BL110" s="44"/>
      <c r="BM110" s="44"/>
      <c r="BN110" s="44"/>
      <c r="BO110" s="44"/>
      <c r="BP110" s="44"/>
      <c r="BQ110" s="44"/>
      <c r="BR110" s="44"/>
      <c r="BS110" s="44"/>
      <c r="BT110" s="44"/>
      <c r="BU110" s="44"/>
      <c r="BV110" s="44"/>
      <c r="BW110" s="44"/>
      <c r="BX110" s="44"/>
      <c r="BY110" s="44"/>
      <c r="BZ110" s="5"/>
      <c r="CA110" s="5"/>
      <c r="CB110" s="5"/>
      <c r="CC110" s="5"/>
      <c r="CD110" s="44" t="s">
        <v>5</v>
      </c>
      <c r="CE110" s="44"/>
      <c r="CF110" s="44"/>
      <c r="CG110" s="44"/>
      <c r="CH110" s="44"/>
      <c r="CI110" s="44"/>
      <c r="CJ110" s="44"/>
      <c r="CK110" s="44"/>
      <c r="CL110" s="44"/>
      <c r="CM110" s="44"/>
      <c r="CN110" s="44"/>
      <c r="CO110" s="44"/>
      <c r="CP110" s="44"/>
      <c r="CQ110" s="44"/>
      <c r="CR110" s="44"/>
      <c r="CS110" s="44"/>
      <c r="CT110" s="44"/>
      <c r="CU110" s="44"/>
      <c r="CV110" s="44"/>
      <c r="CW110" s="44"/>
      <c r="CX110" s="44"/>
      <c r="CY110" s="44"/>
      <c r="CZ110" s="44"/>
      <c r="DA110" s="44"/>
      <c r="DB110" s="44"/>
      <c r="DC110" s="44"/>
      <c r="DD110" s="44"/>
      <c r="DE110" s="44"/>
    </row>
    <row r="111" spans="1:161" x14ac:dyDescent="0.2">
      <c r="AC111" s="45"/>
      <c r="AD111" s="45"/>
      <c r="AE111" s="45"/>
      <c r="AF111" s="45"/>
      <c r="AG111" s="45"/>
      <c r="AH111" s="45"/>
      <c r="AI111" s="45"/>
      <c r="AJ111" s="45"/>
      <c r="AK111" s="45"/>
      <c r="AL111" s="45"/>
      <c r="AM111" s="45"/>
      <c r="AN111" s="45"/>
      <c r="AO111" s="45"/>
      <c r="AP111" s="45"/>
      <c r="AQ111" s="45"/>
      <c r="AR111" s="45"/>
      <c r="AS111" s="45"/>
      <c r="AT111" s="45"/>
      <c r="AU111" s="45"/>
      <c r="AV111" s="45"/>
      <c r="AW111" s="45"/>
      <c r="AX111" s="45"/>
      <c r="AY111" s="45"/>
      <c r="AZ111" s="45"/>
      <c r="BA111" s="45"/>
      <c r="BB111" s="45"/>
      <c r="BC111" s="45"/>
      <c r="BH111" s="45"/>
      <c r="BI111" s="45"/>
      <c r="BJ111" s="45"/>
      <c r="BK111" s="45"/>
      <c r="BL111" s="45"/>
      <c r="BM111" s="45"/>
      <c r="BN111" s="45"/>
      <c r="BO111" s="45"/>
      <c r="BP111" s="45"/>
      <c r="BQ111" s="45"/>
      <c r="BR111" s="45"/>
      <c r="BS111" s="45"/>
      <c r="BT111" s="45"/>
      <c r="BU111" s="45"/>
      <c r="BV111" s="45"/>
      <c r="BW111" s="45"/>
      <c r="BX111" s="45"/>
      <c r="BY111" s="45"/>
      <c r="CD111" s="45"/>
      <c r="CE111" s="45"/>
      <c r="CF111" s="45"/>
      <c r="CG111" s="45"/>
      <c r="CH111" s="45"/>
      <c r="CI111" s="45"/>
      <c r="CJ111" s="45"/>
      <c r="CK111" s="45"/>
      <c r="CL111" s="45"/>
      <c r="CM111" s="45"/>
      <c r="CN111" s="45"/>
      <c r="CO111" s="45"/>
      <c r="CP111" s="45"/>
      <c r="CQ111" s="45"/>
      <c r="CR111" s="45"/>
      <c r="CS111" s="45"/>
      <c r="CT111" s="45"/>
      <c r="CU111" s="45"/>
      <c r="CV111" s="45"/>
      <c r="CW111" s="45"/>
      <c r="CX111" s="45"/>
      <c r="CY111" s="45"/>
      <c r="CZ111" s="45"/>
      <c r="DA111" s="45"/>
      <c r="DB111" s="45"/>
      <c r="DC111" s="45"/>
      <c r="DD111" s="45"/>
      <c r="DE111" s="45"/>
    </row>
    <row r="112" spans="1:161" x14ac:dyDescent="0.2">
      <c r="AC112" s="44" t="s">
        <v>3</v>
      </c>
      <c r="AD112" s="44"/>
      <c r="AE112" s="44"/>
      <c r="AF112" s="44"/>
      <c r="AG112" s="44"/>
      <c r="AH112" s="44"/>
      <c r="AI112" s="44"/>
      <c r="AJ112" s="44"/>
      <c r="AK112" s="44"/>
      <c r="AL112" s="44"/>
      <c r="AM112" s="44"/>
      <c r="AN112" s="44"/>
      <c r="AO112" s="44"/>
      <c r="AP112" s="44"/>
      <c r="AQ112" s="44"/>
      <c r="AR112" s="44"/>
      <c r="AS112" s="44"/>
      <c r="AT112" s="44"/>
      <c r="AU112" s="44"/>
      <c r="AV112" s="44"/>
      <c r="AW112" s="44"/>
      <c r="AX112" s="44"/>
      <c r="AY112" s="44"/>
      <c r="AZ112" s="44"/>
      <c r="BA112" s="44"/>
      <c r="BB112" s="44"/>
      <c r="BC112" s="44"/>
      <c r="BD112" s="5"/>
      <c r="BE112" s="5"/>
      <c r="BF112" s="5"/>
      <c r="BG112" s="5"/>
      <c r="BH112" s="44" t="s">
        <v>4</v>
      </c>
      <c r="BI112" s="44"/>
      <c r="BJ112" s="44"/>
      <c r="BK112" s="44"/>
      <c r="BL112" s="44"/>
      <c r="BM112" s="44"/>
      <c r="BN112" s="44"/>
      <c r="BO112" s="44"/>
      <c r="BP112" s="44"/>
      <c r="BQ112" s="44"/>
      <c r="BR112" s="44"/>
      <c r="BS112" s="44"/>
      <c r="BT112" s="44"/>
      <c r="BU112" s="44"/>
      <c r="BV112" s="44"/>
      <c r="BW112" s="44"/>
      <c r="BX112" s="44"/>
      <c r="BY112" s="44"/>
      <c r="BZ112" s="5"/>
      <c r="CA112" s="5"/>
      <c r="CB112" s="5"/>
      <c r="CC112" s="5"/>
      <c r="CD112" s="44" t="s">
        <v>5</v>
      </c>
      <c r="CE112" s="44"/>
      <c r="CF112" s="44"/>
      <c r="CG112" s="44"/>
      <c r="CH112" s="44"/>
      <c r="CI112" s="44"/>
      <c r="CJ112" s="44"/>
      <c r="CK112" s="44"/>
      <c r="CL112" s="44"/>
      <c r="CM112" s="44"/>
      <c r="CN112" s="44"/>
      <c r="CO112" s="44"/>
      <c r="CP112" s="44"/>
      <c r="CQ112" s="44"/>
      <c r="CR112" s="44"/>
      <c r="CS112" s="44"/>
      <c r="CT112" s="44"/>
      <c r="CU112" s="44"/>
      <c r="CV112" s="44"/>
      <c r="CW112" s="44"/>
      <c r="CX112" s="44"/>
      <c r="CY112" s="44"/>
      <c r="CZ112" s="44"/>
      <c r="DA112" s="44"/>
      <c r="DB112" s="44"/>
      <c r="DC112" s="44"/>
      <c r="DD112" s="44"/>
      <c r="DE112" s="44"/>
    </row>
    <row r="113" spans="1:161" x14ac:dyDescent="0.2">
      <c r="AC113" s="45"/>
      <c r="AD113" s="45"/>
      <c r="AE113" s="45"/>
      <c r="AF113" s="45"/>
      <c r="AG113" s="45"/>
      <c r="AH113" s="45"/>
      <c r="AI113" s="45"/>
      <c r="AJ113" s="45"/>
      <c r="AK113" s="45"/>
      <c r="AL113" s="45"/>
      <c r="AM113" s="45"/>
      <c r="AN113" s="45"/>
      <c r="AO113" s="45"/>
      <c r="AP113" s="45"/>
      <c r="AQ113" s="45"/>
      <c r="AR113" s="45"/>
      <c r="AS113" s="45"/>
      <c r="AT113" s="45"/>
      <c r="AU113" s="45"/>
      <c r="AV113" s="45"/>
      <c r="AW113" s="45"/>
      <c r="AX113" s="45"/>
      <c r="AY113" s="45"/>
      <c r="AZ113" s="45"/>
      <c r="BA113" s="45"/>
      <c r="BB113" s="45"/>
      <c r="BC113" s="45"/>
      <c r="BH113" s="45"/>
      <c r="BI113" s="45"/>
      <c r="BJ113" s="45"/>
      <c r="BK113" s="45"/>
      <c r="BL113" s="45"/>
      <c r="BM113" s="45"/>
      <c r="BN113" s="45"/>
      <c r="BO113" s="45"/>
      <c r="BP113" s="45"/>
      <c r="BQ113" s="45"/>
      <c r="BR113" s="45"/>
      <c r="BS113" s="45"/>
      <c r="BT113" s="45"/>
      <c r="BU113" s="45"/>
      <c r="BV113" s="45"/>
      <c r="BW113" s="45"/>
      <c r="BX113" s="45"/>
      <c r="BY113" s="45"/>
      <c r="CD113" s="45"/>
      <c r="CE113" s="45"/>
      <c r="CF113" s="45"/>
      <c r="CG113" s="45"/>
      <c r="CH113" s="45"/>
      <c r="CI113" s="45"/>
      <c r="CJ113" s="45"/>
      <c r="CK113" s="45"/>
      <c r="CL113" s="45"/>
      <c r="CM113" s="45"/>
      <c r="CN113" s="45"/>
      <c r="CO113" s="45"/>
      <c r="CP113" s="45"/>
      <c r="CQ113" s="45"/>
      <c r="CR113" s="45"/>
      <c r="CS113" s="45"/>
      <c r="CT113" s="45"/>
      <c r="CU113" s="45"/>
      <c r="CV113" s="45"/>
      <c r="CW113" s="45"/>
      <c r="CX113" s="45"/>
      <c r="CY113" s="45"/>
      <c r="CZ113" s="45"/>
      <c r="DA113" s="45"/>
      <c r="DB113" s="45"/>
      <c r="DC113" s="45"/>
      <c r="DD113" s="45"/>
      <c r="DE113" s="45"/>
    </row>
    <row r="114" spans="1:161" x14ac:dyDescent="0.2">
      <c r="AC114" s="44" t="s">
        <v>3</v>
      </c>
      <c r="AD114" s="44"/>
      <c r="AE114" s="44"/>
      <c r="AF114" s="44"/>
      <c r="AG114" s="44"/>
      <c r="AH114" s="44"/>
      <c r="AI114" s="44"/>
      <c r="AJ114" s="44"/>
      <c r="AK114" s="44"/>
      <c r="AL114" s="44"/>
      <c r="AM114" s="44"/>
      <c r="AN114" s="44"/>
      <c r="AO114" s="44"/>
      <c r="AP114" s="44"/>
      <c r="AQ114" s="44"/>
      <c r="AR114" s="44"/>
      <c r="AS114" s="44"/>
      <c r="AT114" s="44"/>
      <c r="AU114" s="44"/>
      <c r="AV114" s="44"/>
      <c r="AW114" s="44"/>
      <c r="AX114" s="44"/>
      <c r="AY114" s="44"/>
      <c r="AZ114" s="44"/>
      <c r="BA114" s="44"/>
      <c r="BB114" s="44"/>
      <c r="BC114" s="44"/>
      <c r="BD114" s="5"/>
      <c r="BE114" s="5"/>
      <c r="BF114" s="5"/>
      <c r="BG114" s="5"/>
      <c r="BH114" s="44" t="s">
        <v>4</v>
      </c>
      <c r="BI114" s="44"/>
      <c r="BJ114" s="44"/>
      <c r="BK114" s="44"/>
      <c r="BL114" s="44"/>
      <c r="BM114" s="44"/>
      <c r="BN114" s="44"/>
      <c r="BO114" s="44"/>
      <c r="BP114" s="44"/>
      <c r="BQ114" s="44"/>
      <c r="BR114" s="44"/>
      <c r="BS114" s="44"/>
      <c r="BT114" s="44"/>
      <c r="BU114" s="44"/>
      <c r="BV114" s="44"/>
      <c r="BW114" s="44"/>
      <c r="BX114" s="44"/>
      <c r="BY114" s="44"/>
      <c r="BZ114" s="5"/>
      <c r="CA114" s="5"/>
      <c r="CB114" s="5"/>
      <c r="CC114" s="5"/>
      <c r="CD114" s="44" t="s">
        <v>5</v>
      </c>
      <c r="CE114" s="44"/>
      <c r="CF114" s="44"/>
      <c r="CG114" s="44"/>
      <c r="CH114" s="44"/>
      <c r="CI114" s="44"/>
      <c r="CJ114" s="44"/>
      <c r="CK114" s="44"/>
      <c r="CL114" s="44"/>
      <c r="CM114" s="44"/>
      <c r="CN114" s="44"/>
      <c r="CO114" s="44"/>
      <c r="CP114" s="44"/>
      <c r="CQ114" s="44"/>
      <c r="CR114" s="44"/>
      <c r="CS114" s="44"/>
      <c r="CT114" s="44"/>
      <c r="CU114" s="44"/>
      <c r="CV114" s="44"/>
      <c r="CW114" s="44"/>
      <c r="CX114" s="44"/>
      <c r="CY114" s="44"/>
      <c r="CZ114" s="44"/>
      <c r="DA114" s="44"/>
      <c r="DB114" s="44"/>
      <c r="DC114" s="44"/>
      <c r="DD114" s="44"/>
      <c r="DE114" s="44"/>
    </row>
    <row r="116" spans="1:161" x14ac:dyDescent="0.2">
      <c r="A116" s="1" t="s">
        <v>39</v>
      </c>
    </row>
    <row r="118" spans="1:161" x14ac:dyDescent="0.2">
      <c r="A118" s="38" t="s">
        <v>101</v>
      </c>
      <c r="B118" s="39"/>
      <c r="C118" s="39"/>
      <c r="D118" s="39"/>
      <c r="E118" s="39"/>
      <c r="F118" s="39"/>
      <c r="G118" s="39"/>
      <c r="H118" s="39"/>
      <c r="I118" s="39"/>
      <c r="J118" s="39"/>
      <c r="CB118" s="40"/>
      <c r="CD118" s="4" t="s">
        <v>102</v>
      </c>
    </row>
    <row r="119" spans="1:161" x14ac:dyDescent="0.2">
      <c r="K119" s="45"/>
      <c r="L119" s="45"/>
      <c r="M119" s="45"/>
      <c r="N119" s="45"/>
      <c r="O119" s="45"/>
      <c r="P119" s="45"/>
      <c r="Q119" s="45"/>
      <c r="R119" s="45"/>
      <c r="S119" s="45"/>
      <c r="T119" s="45"/>
      <c r="U119" s="45"/>
      <c r="V119" s="45"/>
      <c r="W119" s="45"/>
      <c r="X119" s="45"/>
      <c r="Y119" s="45"/>
      <c r="Z119" s="45"/>
      <c r="AA119" s="45"/>
      <c r="AB119" s="45"/>
      <c r="AC119" s="45"/>
      <c r="AD119" s="45"/>
      <c r="AE119" s="45"/>
      <c r="AF119" s="45"/>
      <c r="AG119" s="39"/>
      <c r="AH119" s="39"/>
      <c r="AI119" s="39"/>
      <c r="AJ119" s="45"/>
      <c r="AK119" s="45"/>
      <c r="AL119" s="45"/>
      <c r="AM119" s="45"/>
      <c r="AN119" s="45"/>
      <c r="AO119" s="45"/>
      <c r="AP119" s="45"/>
      <c r="AQ119" s="45"/>
      <c r="AR119" s="45"/>
      <c r="AS119" s="45"/>
      <c r="AT119" s="45"/>
      <c r="AU119" s="45"/>
      <c r="AV119" s="45"/>
      <c r="AW119" s="45"/>
      <c r="AX119" s="45"/>
      <c r="AY119" s="45"/>
      <c r="AZ119" s="45"/>
      <c r="BD119" s="45"/>
      <c r="BE119" s="45"/>
      <c r="BF119" s="45"/>
      <c r="BG119" s="45"/>
      <c r="BH119" s="45"/>
      <c r="BI119" s="45"/>
      <c r="BJ119" s="45"/>
      <c r="BK119" s="45"/>
      <c r="BL119" s="45"/>
      <c r="BM119" s="45"/>
      <c r="BN119" s="45"/>
      <c r="BO119" s="45"/>
      <c r="BP119" s="45"/>
      <c r="BQ119" s="45"/>
      <c r="BR119" s="45"/>
      <c r="BS119" s="45"/>
      <c r="BT119" s="45"/>
      <c r="BU119" s="45"/>
      <c r="BV119" s="45"/>
      <c r="BW119" s="45"/>
      <c r="BX119" s="45"/>
      <c r="BY119" s="45"/>
      <c r="BZ119" s="45"/>
      <c r="CA119" s="45"/>
      <c r="CB119" s="40"/>
      <c r="CO119" s="45"/>
      <c r="CP119" s="45"/>
      <c r="CQ119" s="45"/>
      <c r="CR119" s="45"/>
      <c r="CS119" s="45"/>
      <c r="CT119" s="45"/>
      <c r="CU119" s="45"/>
      <c r="CV119" s="45"/>
      <c r="CW119" s="45"/>
      <c r="CX119" s="45"/>
      <c r="CY119" s="45"/>
      <c r="CZ119" s="45"/>
      <c r="DA119" s="45"/>
      <c r="DB119" s="45"/>
      <c r="DC119" s="45"/>
      <c r="DD119" s="45"/>
      <c r="DE119" s="45"/>
      <c r="DF119" s="45"/>
      <c r="DG119" s="45"/>
      <c r="DH119" s="45"/>
      <c r="DI119" s="45"/>
      <c r="DJ119" s="45"/>
      <c r="DK119" s="39"/>
      <c r="DL119" s="39"/>
      <c r="DM119" s="39"/>
      <c r="DN119" s="45"/>
      <c r="DO119" s="45"/>
      <c r="DP119" s="45"/>
      <c r="DQ119" s="45"/>
      <c r="DR119" s="45"/>
      <c r="DS119" s="45"/>
      <c r="DT119" s="45"/>
      <c r="DU119" s="45"/>
      <c r="DV119" s="45"/>
      <c r="DW119" s="45"/>
      <c r="DX119" s="45"/>
      <c r="DY119" s="45"/>
      <c r="DZ119" s="45"/>
      <c r="EA119" s="45"/>
      <c r="EB119" s="45"/>
      <c r="EC119" s="45"/>
      <c r="ED119" s="45"/>
      <c r="EH119" s="45"/>
      <c r="EI119" s="45"/>
      <c r="EJ119" s="45"/>
      <c r="EK119" s="45"/>
      <c r="EL119" s="45"/>
      <c r="EM119" s="45"/>
      <c r="EN119" s="45"/>
      <c r="EO119" s="45"/>
      <c r="EP119" s="45"/>
      <c r="EQ119" s="45"/>
      <c r="ER119" s="45"/>
      <c r="ES119" s="45"/>
      <c r="ET119" s="45"/>
      <c r="EU119" s="45"/>
      <c r="EV119" s="45"/>
      <c r="EW119" s="45"/>
      <c r="EX119" s="45"/>
      <c r="EY119" s="45"/>
      <c r="EZ119" s="45"/>
      <c r="FA119" s="45"/>
      <c r="FB119" s="45"/>
      <c r="FC119" s="45"/>
      <c r="FD119" s="45"/>
      <c r="FE119" s="45"/>
    </row>
    <row r="120" spans="1:161" x14ac:dyDescent="0.2">
      <c r="K120" s="44" t="s">
        <v>3</v>
      </c>
      <c r="L120" s="44"/>
      <c r="M120" s="44"/>
      <c r="N120" s="44"/>
      <c r="O120" s="44"/>
      <c r="P120" s="44"/>
      <c r="Q120" s="44"/>
      <c r="R120" s="44"/>
      <c r="S120" s="44"/>
      <c r="T120" s="44"/>
      <c r="U120" s="44"/>
      <c r="V120" s="44"/>
      <c r="W120" s="44"/>
      <c r="X120" s="44"/>
      <c r="Y120" s="44"/>
      <c r="Z120" s="44"/>
      <c r="AA120" s="44"/>
      <c r="AB120" s="44"/>
      <c r="AC120" s="44"/>
      <c r="AD120" s="44"/>
      <c r="AE120" s="44"/>
      <c r="AF120" s="44"/>
      <c r="AG120" s="5"/>
      <c r="AH120" s="5"/>
      <c r="AI120" s="5"/>
      <c r="AJ120" s="44" t="s">
        <v>4</v>
      </c>
      <c r="AK120" s="44"/>
      <c r="AL120" s="44"/>
      <c r="AM120" s="44"/>
      <c r="AN120" s="44"/>
      <c r="AO120" s="44"/>
      <c r="AP120" s="44"/>
      <c r="AQ120" s="44"/>
      <c r="AR120" s="44"/>
      <c r="AS120" s="44"/>
      <c r="AT120" s="44"/>
      <c r="AU120" s="44"/>
      <c r="AV120" s="44"/>
      <c r="AW120" s="44"/>
      <c r="AX120" s="44"/>
      <c r="AY120" s="44"/>
      <c r="AZ120" s="44"/>
      <c r="BA120" s="5"/>
      <c r="BB120" s="5"/>
      <c r="BC120" s="5"/>
      <c r="BD120" s="44" t="s">
        <v>5</v>
      </c>
      <c r="BE120" s="44"/>
      <c r="BF120" s="44"/>
      <c r="BG120" s="44"/>
      <c r="BH120" s="44"/>
      <c r="BI120" s="44"/>
      <c r="BJ120" s="44"/>
      <c r="BK120" s="44"/>
      <c r="BL120" s="44"/>
      <c r="BM120" s="44"/>
      <c r="BN120" s="44"/>
      <c r="BO120" s="44"/>
      <c r="BP120" s="44"/>
      <c r="BQ120" s="44"/>
      <c r="BR120" s="44"/>
      <c r="BS120" s="44"/>
      <c r="BT120" s="44"/>
      <c r="BU120" s="44"/>
      <c r="BV120" s="44"/>
      <c r="BW120" s="44"/>
      <c r="BX120" s="44"/>
      <c r="BY120" s="44"/>
      <c r="BZ120" s="44"/>
      <c r="CA120" s="44"/>
      <c r="CB120" s="40"/>
      <c r="CO120" s="44" t="s">
        <v>3</v>
      </c>
      <c r="CP120" s="44"/>
      <c r="CQ120" s="44"/>
      <c r="CR120" s="44"/>
      <c r="CS120" s="44"/>
      <c r="CT120" s="44"/>
      <c r="CU120" s="44"/>
      <c r="CV120" s="44"/>
      <c r="CW120" s="44"/>
      <c r="CX120" s="44"/>
      <c r="CY120" s="44"/>
      <c r="CZ120" s="44"/>
      <c r="DA120" s="44"/>
      <c r="DB120" s="44"/>
      <c r="DC120" s="44"/>
      <c r="DD120" s="44"/>
      <c r="DE120" s="44"/>
      <c r="DF120" s="44"/>
      <c r="DG120" s="44"/>
      <c r="DH120" s="44"/>
      <c r="DI120" s="44"/>
      <c r="DJ120" s="44"/>
      <c r="DK120" s="5"/>
      <c r="DL120" s="5"/>
      <c r="DM120" s="5"/>
      <c r="DN120" s="44" t="s">
        <v>4</v>
      </c>
      <c r="DO120" s="44"/>
      <c r="DP120" s="44"/>
      <c r="DQ120" s="44"/>
      <c r="DR120" s="44"/>
      <c r="DS120" s="44"/>
      <c r="DT120" s="44"/>
      <c r="DU120" s="44"/>
      <c r="DV120" s="44"/>
      <c r="DW120" s="44"/>
      <c r="DX120" s="44"/>
      <c r="DY120" s="44"/>
      <c r="DZ120" s="44"/>
      <c r="EA120" s="44"/>
      <c r="EB120" s="44"/>
      <c r="EC120" s="44"/>
      <c r="ED120" s="44"/>
      <c r="EE120" s="5"/>
      <c r="EF120" s="5"/>
      <c r="EG120" s="5"/>
      <c r="EH120" s="44" t="s">
        <v>5</v>
      </c>
      <c r="EI120" s="44"/>
      <c r="EJ120" s="44"/>
      <c r="EK120" s="44"/>
      <c r="EL120" s="44"/>
      <c r="EM120" s="44"/>
      <c r="EN120" s="44"/>
      <c r="EO120" s="44"/>
      <c r="EP120" s="44"/>
      <c r="EQ120" s="44"/>
      <c r="ER120" s="44"/>
      <c r="ES120" s="44"/>
      <c r="ET120" s="44"/>
      <c r="EU120" s="44"/>
      <c r="EV120" s="44"/>
      <c r="EW120" s="44"/>
      <c r="EX120" s="44"/>
      <c r="EY120" s="44"/>
      <c r="EZ120" s="44"/>
      <c r="FA120" s="44"/>
      <c r="FB120" s="44"/>
      <c r="FC120" s="44"/>
      <c r="FD120" s="44"/>
      <c r="FE120" s="44"/>
    </row>
    <row r="121" spans="1:161" ht="4.5" customHeight="1" x14ac:dyDescent="0.2">
      <c r="K121" s="41"/>
      <c r="L121" s="41"/>
      <c r="M121" s="41"/>
      <c r="N121" s="41"/>
      <c r="O121" s="41"/>
      <c r="P121" s="41"/>
      <c r="Q121" s="41"/>
      <c r="R121" s="41"/>
      <c r="S121" s="41"/>
      <c r="T121" s="41"/>
      <c r="U121" s="41"/>
      <c r="V121" s="41"/>
      <c r="W121" s="41"/>
      <c r="X121" s="41"/>
      <c r="Y121" s="41"/>
      <c r="Z121" s="41"/>
      <c r="AA121" s="41"/>
      <c r="AB121" s="41"/>
      <c r="AC121" s="41"/>
      <c r="AD121" s="41"/>
      <c r="AE121" s="41"/>
      <c r="AF121" s="41"/>
      <c r="AG121" s="5"/>
      <c r="AH121" s="5"/>
      <c r="AI121" s="5"/>
      <c r="AJ121" s="41"/>
      <c r="AK121" s="41"/>
      <c r="AL121" s="41"/>
      <c r="AM121" s="41"/>
      <c r="AN121" s="41"/>
      <c r="AO121" s="41"/>
      <c r="AP121" s="41"/>
      <c r="AQ121" s="41"/>
      <c r="AR121" s="41"/>
      <c r="AS121" s="41"/>
      <c r="AT121" s="41"/>
      <c r="AU121" s="41"/>
      <c r="AV121" s="41"/>
      <c r="AW121" s="41"/>
      <c r="AX121" s="41"/>
      <c r="AY121" s="41"/>
      <c r="AZ121" s="41"/>
      <c r="BA121" s="5"/>
      <c r="BB121" s="5"/>
      <c r="BC121" s="5"/>
      <c r="BD121" s="41"/>
      <c r="BE121" s="41"/>
      <c r="BF121" s="41"/>
      <c r="BG121" s="41"/>
      <c r="BH121" s="41"/>
      <c r="BI121" s="41"/>
      <c r="BJ121" s="41"/>
      <c r="BK121" s="41"/>
      <c r="BL121" s="41"/>
      <c r="BM121" s="41"/>
      <c r="BN121" s="41"/>
      <c r="BO121" s="41"/>
      <c r="BP121" s="41"/>
      <c r="BQ121" s="41"/>
      <c r="BR121" s="41"/>
      <c r="BS121" s="41"/>
      <c r="BT121" s="41"/>
      <c r="BU121" s="41"/>
      <c r="BV121" s="41"/>
      <c r="BW121" s="41"/>
      <c r="BX121" s="41"/>
      <c r="BY121" s="41"/>
      <c r="BZ121" s="41"/>
      <c r="CA121" s="41"/>
      <c r="CB121" s="40"/>
      <c r="CO121" s="24"/>
      <c r="CP121" s="24"/>
      <c r="CQ121" s="24"/>
      <c r="CR121" s="24"/>
      <c r="CS121" s="24"/>
      <c r="CT121" s="24"/>
      <c r="CU121" s="24"/>
      <c r="CV121" s="24"/>
      <c r="CW121" s="24"/>
      <c r="CX121" s="24"/>
      <c r="CY121" s="24"/>
      <c r="CZ121" s="24"/>
      <c r="DA121" s="24"/>
      <c r="DB121" s="24"/>
      <c r="DC121" s="24"/>
      <c r="DD121" s="24"/>
      <c r="DE121" s="24"/>
      <c r="DF121" s="24"/>
      <c r="DG121" s="24"/>
      <c r="DH121" s="24"/>
      <c r="DI121" s="24"/>
      <c r="DJ121" s="24"/>
      <c r="DN121" s="24"/>
      <c r="DO121" s="24"/>
      <c r="DP121" s="24"/>
      <c r="DQ121" s="24"/>
      <c r="DR121" s="24"/>
      <c r="DS121" s="24"/>
      <c r="DT121" s="24"/>
      <c r="DU121" s="24"/>
      <c r="DV121" s="24"/>
      <c r="DW121" s="24"/>
      <c r="DX121" s="24"/>
      <c r="DY121" s="24"/>
      <c r="DZ121" s="24"/>
      <c r="EA121" s="24"/>
      <c r="EB121" s="24"/>
      <c r="EC121" s="24"/>
      <c r="ED121" s="24"/>
      <c r="EH121" s="24"/>
      <c r="EI121" s="24"/>
      <c r="EJ121" s="24"/>
      <c r="EK121" s="24"/>
      <c r="EL121" s="24"/>
      <c r="EM121" s="24"/>
      <c r="EN121" s="24"/>
      <c r="EO121" s="24"/>
      <c r="EP121" s="24"/>
      <c r="EQ121" s="24"/>
      <c r="ER121" s="24"/>
      <c r="ES121" s="24"/>
      <c r="ET121" s="24"/>
      <c r="EU121" s="24"/>
      <c r="EV121" s="24"/>
      <c r="EW121" s="24"/>
      <c r="EX121" s="24"/>
      <c r="EY121" s="24"/>
      <c r="EZ121" s="24"/>
      <c r="FA121" s="24"/>
      <c r="FB121" s="24"/>
      <c r="FC121" s="24"/>
      <c r="FD121" s="24"/>
      <c r="FE121" s="24"/>
    </row>
    <row r="122" spans="1:161" x14ac:dyDescent="0.2">
      <c r="B122" s="7" t="s">
        <v>6</v>
      </c>
      <c r="C122" s="51"/>
      <c r="D122" s="51"/>
      <c r="E122" s="51"/>
      <c r="F122" s="51"/>
      <c r="G122" s="51"/>
      <c r="H122" s="1" t="s">
        <v>6</v>
      </c>
      <c r="J122" s="45"/>
      <c r="K122" s="45"/>
      <c r="L122" s="45"/>
      <c r="M122" s="45"/>
      <c r="N122" s="45"/>
      <c r="O122" s="45"/>
      <c r="P122" s="45"/>
      <c r="Q122" s="45"/>
      <c r="R122" s="45"/>
      <c r="S122" s="45"/>
      <c r="T122" s="45"/>
      <c r="U122" s="45"/>
      <c r="V122" s="45"/>
      <c r="W122" s="45"/>
      <c r="X122" s="45"/>
      <c r="Y122" s="45"/>
      <c r="Z122" s="45"/>
      <c r="AA122" s="45"/>
      <c r="AB122" s="45"/>
      <c r="AC122" s="45"/>
      <c r="AD122" s="45"/>
      <c r="AE122" s="45"/>
      <c r="AF122" s="45"/>
      <c r="AG122" s="50">
        <v>20</v>
      </c>
      <c r="AH122" s="50"/>
      <c r="AI122" s="50"/>
      <c r="AJ122" s="50"/>
      <c r="AK122" s="51"/>
      <c r="AL122" s="51"/>
      <c r="AM122" s="51"/>
      <c r="AN122" s="1" t="s">
        <v>7</v>
      </c>
      <c r="BJ122" s="7" t="s">
        <v>103</v>
      </c>
      <c r="BM122" s="47"/>
      <c r="BN122" s="48"/>
      <c r="BO122" s="48"/>
      <c r="BP122" s="48"/>
      <c r="BQ122" s="48"/>
      <c r="BR122" s="48"/>
      <c r="BS122" s="48"/>
      <c r="BT122" s="48"/>
      <c r="BU122" s="48"/>
      <c r="BV122" s="48"/>
      <c r="BW122" s="48"/>
      <c r="BX122" s="48"/>
      <c r="BY122" s="48"/>
      <c r="BZ122" s="48"/>
      <c r="CA122" s="49"/>
      <c r="CB122" s="40"/>
      <c r="CE122" s="7" t="s">
        <v>6</v>
      </c>
      <c r="CF122" s="51"/>
      <c r="CG122" s="51"/>
      <c r="CH122" s="51"/>
      <c r="CI122" s="51"/>
      <c r="CJ122" s="51"/>
      <c r="CK122" s="1" t="s">
        <v>6</v>
      </c>
      <c r="CM122" s="45"/>
      <c r="CN122" s="45"/>
      <c r="CO122" s="45"/>
      <c r="CP122" s="45"/>
      <c r="CQ122" s="45"/>
      <c r="CR122" s="45"/>
      <c r="CS122" s="45"/>
      <c r="CT122" s="45"/>
      <c r="CU122" s="45"/>
      <c r="CV122" s="45"/>
      <c r="CW122" s="45"/>
      <c r="CX122" s="45"/>
      <c r="CY122" s="45"/>
      <c r="CZ122" s="45"/>
      <c r="DA122" s="45"/>
      <c r="DB122" s="45"/>
      <c r="DC122" s="45"/>
      <c r="DD122" s="45"/>
      <c r="DE122" s="45"/>
      <c r="DF122" s="45"/>
      <c r="DG122" s="45"/>
      <c r="DH122" s="45"/>
      <c r="DI122" s="45"/>
      <c r="DJ122" s="50">
        <v>20</v>
      </c>
      <c r="DK122" s="50"/>
      <c r="DL122" s="50"/>
      <c r="DM122" s="50"/>
      <c r="DN122" s="51"/>
      <c r="DO122" s="51"/>
      <c r="DP122" s="51"/>
      <c r="DQ122" s="1" t="s">
        <v>7</v>
      </c>
    </row>
    <row r="123" spans="1:161" x14ac:dyDescent="0.2">
      <c r="CB123" s="40"/>
    </row>
    <row r="124" spans="1:161" x14ac:dyDescent="0.2">
      <c r="CB124" s="40"/>
      <c r="CD124" s="1" t="s">
        <v>104</v>
      </c>
      <c r="CX124" s="51"/>
      <c r="CY124" s="51"/>
      <c r="CZ124" s="51"/>
      <c r="DA124" s="51"/>
      <c r="DB124" s="51"/>
      <c r="DC124" s="42" t="s">
        <v>6</v>
      </c>
      <c r="DD124" s="42"/>
      <c r="DE124" s="51"/>
      <c r="DF124" s="51"/>
      <c r="DG124" s="51"/>
      <c r="DH124" s="51"/>
      <c r="DI124" s="51"/>
      <c r="DJ124" s="51"/>
      <c r="DK124" s="51"/>
      <c r="DL124" s="51"/>
      <c r="DM124" s="51"/>
      <c r="DN124" s="51"/>
      <c r="DO124" s="51"/>
      <c r="DP124" s="51"/>
      <c r="DQ124" s="51"/>
      <c r="DR124" s="51"/>
      <c r="DS124" s="51"/>
      <c r="DT124" s="51"/>
      <c r="DU124" s="51"/>
      <c r="DV124" s="51"/>
      <c r="DW124" s="51"/>
      <c r="DX124" s="51"/>
      <c r="DY124" s="51"/>
      <c r="DZ124" s="51"/>
      <c r="EA124" s="51"/>
      <c r="EB124" s="192">
        <v>20</v>
      </c>
      <c r="EC124" s="192"/>
      <c r="ED124" s="192"/>
      <c r="EE124" s="192"/>
      <c r="EF124" s="51"/>
      <c r="EG124" s="51"/>
      <c r="EH124" s="51"/>
      <c r="EI124" s="42" t="s">
        <v>7</v>
      </c>
      <c r="EJ124" s="42"/>
      <c r="EK124" s="42"/>
      <c r="EL124" s="42"/>
      <c r="EM124" s="42"/>
      <c r="EN124" s="42" t="s">
        <v>105</v>
      </c>
      <c r="EO124" s="42"/>
      <c r="EP124" s="42"/>
      <c r="EQ124" s="51"/>
      <c r="ER124" s="51"/>
      <c r="ES124" s="51"/>
      <c r="ET124" s="51"/>
      <c r="EU124" s="51"/>
      <c r="EV124" s="51"/>
      <c r="EW124" s="51"/>
      <c r="EX124" s="51"/>
      <c r="EY124" s="51"/>
      <c r="EZ124" s="51"/>
      <c r="FA124" s="51"/>
      <c r="FB124" s="51"/>
      <c r="FC124" s="51"/>
      <c r="FD124" s="51"/>
      <c r="FE124" s="1" t="s">
        <v>106</v>
      </c>
    </row>
    <row r="125" spans="1:161" x14ac:dyDescent="0.2">
      <c r="CB125" s="40"/>
    </row>
    <row r="126" spans="1:161" x14ac:dyDescent="0.2">
      <c r="CB126" s="40"/>
      <c r="CD126" s="1" t="s">
        <v>107</v>
      </c>
      <c r="CN126" s="39"/>
      <c r="CO126" s="45"/>
      <c r="CP126" s="45"/>
      <c r="CQ126" s="45"/>
      <c r="CR126" s="45"/>
      <c r="CS126" s="45"/>
      <c r="CT126" s="45"/>
      <c r="CU126" s="45"/>
      <c r="CV126" s="45"/>
      <c r="CW126" s="45"/>
      <c r="CX126" s="45"/>
      <c r="CY126" s="45"/>
      <c r="CZ126" s="45"/>
      <c r="DA126" s="45"/>
      <c r="DB126" s="45"/>
      <c r="DC126" s="45"/>
      <c r="DD126" s="45"/>
      <c r="DE126" s="45"/>
      <c r="DF126" s="45"/>
      <c r="DG126" s="45"/>
      <c r="DH126" s="45"/>
      <c r="DI126" s="45"/>
      <c r="DJ126" s="45"/>
      <c r="DK126" s="45"/>
      <c r="DL126" s="45"/>
      <c r="DM126" s="45"/>
      <c r="DN126" s="45"/>
      <c r="DO126" s="45"/>
      <c r="DP126" s="45"/>
      <c r="DQ126" s="45"/>
      <c r="DR126" s="45"/>
      <c r="DS126" s="45"/>
      <c r="DT126" s="45"/>
      <c r="DU126" s="45"/>
      <c r="DV126" s="45"/>
      <c r="DW126" s="45"/>
      <c r="DX126" s="45"/>
      <c r="DY126" s="45"/>
      <c r="DZ126" s="45"/>
      <c r="EA126" s="45"/>
      <c r="EB126" s="45"/>
      <c r="EC126" s="45"/>
      <c r="ED126" s="45"/>
      <c r="EE126" s="45"/>
      <c r="EF126" s="45"/>
      <c r="EG126" s="45"/>
      <c r="EH126" s="45"/>
      <c r="EI126" s="45"/>
      <c r="EJ126" s="45"/>
      <c r="EK126" s="45"/>
      <c r="EL126" s="45"/>
      <c r="EM126" s="45"/>
      <c r="EN126" s="45"/>
      <c r="EO126" s="45"/>
      <c r="EP126" s="45"/>
      <c r="EQ126" s="45"/>
      <c r="ER126" s="45"/>
      <c r="ES126" s="45"/>
      <c r="ET126" s="45"/>
      <c r="EU126" s="45"/>
      <c r="EV126" s="45"/>
      <c r="EW126" s="45"/>
      <c r="EX126" s="45"/>
      <c r="EY126" s="45"/>
      <c r="EZ126" s="45"/>
      <c r="FA126" s="45"/>
      <c r="FB126" s="45"/>
      <c r="FC126" s="45"/>
      <c r="FD126" s="45"/>
      <c r="FE126" s="45"/>
    </row>
    <row r="127" spans="1:161" x14ac:dyDescent="0.2">
      <c r="CB127" s="40"/>
      <c r="CO127" s="44" t="s">
        <v>108</v>
      </c>
      <c r="CP127" s="44"/>
      <c r="CQ127" s="44"/>
      <c r="CR127" s="44"/>
      <c r="CS127" s="44"/>
      <c r="CT127" s="44"/>
      <c r="CU127" s="44"/>
      <c r="CV127" s="44"/>
      <c r="CW127" s="44"/>
      <c r="CX127" s="44"/>
      <c r="CY127" s="44"/>
      <c r="CZ127" s="44"/>
      <c r="DA127" s="44"/>
      <c r="DB127" s="44"/>
      <c r="DC127" s="44"/>
      <c r="DD127" s="44"/>
      <c r="DE127" s="44"/>
      <c r="DF127" s="44"/>
      <c r="DG127" s="44"/>
      <c r="DH127" s="44"/>
      <c r="DI127" s="44"/>
      <c r="DJ127" s="44"/>
      <c r="DK127" s="44"/>
      <c r="DL127" s="44"/>
      <c r="DM127" s="44"/>
      <c r="DN127" s="44"/>
      <c r="DO127" s="44"/>
      <c r="DP127" s="44"/>
      <c r="DQ127" s="44"/>
      <c r="DR127" s="44"/>
      <c r="DS127" s="44"/>
      <c r="DT127" s="44"/>
      <c r="DU127" s="44"/>
      <c r="DV127" s="44"/>
      <c r="DW127" s="44"/>
      <c r="DX127" s="44"/>
      <c r="DY127" s="44"/>
      <c r="DZ127" s="44"/>
      <c r="EA127" s="44"/>
      <c r="EB127" s="44"/>
      <c r="EC127" s="44"/>
      <c r="ED127" s="44"/>
      <c r="EE127" s="44"/>
      <c r="EF127" s="44"/>
      <c r="EG127" s="44"/>
      <c r="EH127" s="44"/>
      <c r="EI127" s="44"/>
      <c r="EJ127" s="44"/>
      <c r="EK127" s="44"/>
      <c r="EL127" s="44"/>
      <c r="EM127" s="44"/>
      <c r="EN127" s="44"/>
      <c r="EO127" s="44"/>
      <c r="EP127" s="44"/>
      <c r="EQ127" s="44"/>
      <c r="ER127" s="44"/>
      <c r="ES127" s="44"/>
      <c r="ET127" s="44"/>
      <c r="EU127" s="44"/>
      <c r="EV127" s="44"/>
      <c r="EW127" s="44"/>
      <c r="EX127" s="44"/>
      <c r="EY127" s="44"/>
      <c r="EZ127" s="44"/>
      <c r="FA127" s="44"/>
      <c r="FB127" s="44"/>
      <c r="FC127" s="44"/>
      <c r="FD127" s="44"/>
      <c r="FE127" s="44"/>
    </row>
    <row r="128" spans="1:161" ht="5.25" customHeight="1" x14ac:dyDescent="0.2">
      <c r="CB128" s="40"/>
    </row>
    <row r="129" spans="1:161" x14ac:dyDescent="0.2">
      <c r="CB129" s="40"/>
      <c r="CD129" s="4" t="s">
        <v>109</v>
      </c>
    </row>
    <row r="130" spans="1:161" x14ac:dyDescent="0.2">
      <c r="CB130" s="40"/>
      <c r="CD130" s="45"/>
      <c r="CE130" s="45"/>
      <c r="CF130" s="45"/>
      <c r="CG130" s="45"/>
      <c r="CH130" s="45"/>
      <c r="CI130" s="45"/>
      <c r="CJ130" s="45"/>
      <c r="CK130" s="45"/>
      <c r="CL130" s="45"/>
      <c r="CM130" s="45"/>
      <c r="CN130" s="45"/>
      <c r="CO130" s="45"/>
      <c r="CP130" s="45"/>
      <c r="CQ130" s="45"/>
      <c r="CR130" s="45"/>
      <c r="CS130" s="45"/>
      <c r="CT130" s="45"/>
      <c r="CU130" s="45"/>
      <c r="CV130" s="45"/>
      <c r="CW130" s="45"/>
      <c r="CX130" s="45"/>
      <c r="CY130" s="45"/>
      <c r="CZ130" s="45"/>
      <c r="DA130" s="45"/>
      <c r="DB130" s="45"/>
      <c r="DC130" s="45"/>
      <c r="DD130" s="45"/>
      <c r="DE130" s="45"/>
      <c r="DF130" s="45"/>
      <c r="DJ130" s="45"/>
      <c r="DK130" s="45"/>
      <c r="DL130" s="45"/>
      <c r="DM130" s="45"/>
      <c r="DN130" s="45"/>
      <c r="DO130" s="45"/>
      <c r="DP130" s="45"/>
      <c r="DQ130" s="45"/>
      <c r="DR130" s="45"/>
      <c r="DS130" s="45"/>
      <c r="DT130" s="45"/>
      <c r="DU130" s="45"/>
      <c r="DV130" s="45"/>
      <c r="DW130" s="45"/>
      <c r="DX130" s="45"/>
      <c r="DY130" s="45"/>
      <c r="DZ130" s="45"/>
      <c r="EA130" s="45"/>
      <c r="EB130" s="45"/>
      <c r="EC130" s="45"/>
      <c r="EG130" s="45"/>
      <c r="EH130" s="45"/>
      <c r="EI130" s="45"/>
      <c r="EJ130" s="45"/>
      <c r="EK130" s="45"/>
      <c r="EL130" s="45"/>
      <c r="EM130" s="45"/>
      <c r="EN130" s="45"/>
      <c r="EO130" s="45"/>
      <c r="EP130" s="45"/>
      <c r="EQ130" s="45"/>
      <c r="ER130" s="45"/>
      <c r="ES130" s="45"/>
      <c r="ET130" s="45"/>
      <c r="EU130" s="45"/>
      <c r="EV130" s="45"/>
      <c r="EW130" s="45"/>
      <c r="EX130" s="45"/>
      <c r="EY130" s="45"/>
      <c r="EZ130" s="45"/>
      <c r="FA130" s="45"/>
      <c r="FB130" s="45"/>
      <c r="FC130" s="45"/>
      <c r="FD130" s="45"/>
      <c r="FE130" s="45"/>
    </row>
    <row r="131" spans="1:161" x14ac:dyDescent="0.2">
      <c r="CB131" s="40"/>
      <c r="CD131" s="44" t="s">
        <v>3</v>
      </c>
      <c r="CE131" s="44"/>
      <c r="CF131" s="44"/>
      <c r="CG131" s="44"/>
      <c r="CH131" s="44"/>
      <c r="CI131" s="44"/>
      <c r="CJ131" s="44"/>
      <c r="CK131" s="44"/>
      <c r="CL131" s="44"/>
      <c r="CM131" s="44"/>
      <c r="CN131" s="44"/>
      <c r="CO131" s="44"/>
      <c r="CP131" s="44"/>
      <c r="CQ131" s="44"/>
      <c r="CR131" s="44"/>
      <c r="CS131" s="44"/>
      <c r="CT131" s="44"/>
      <c r="CU131" s="44"/>
      <c r="CV131" s="44"/>
      <c r="CW131" s="44"/>
      <c r="CX131" s="44"/>
      <c r="CY131" s="44"/>
      <c r="CZ131" s="44"/>
      <c r="DA131" s="44"/>
      <c r="DB131" s="44"/>
      <c r="DC131" s="44"/>
      <c r="DD131" s="44"/>
      <c r="DE131" s="44"/>
      <c r="DF131" s="44"/>
      <c r="DG131" s="5"/>
      <c r="DH131" s="5"/>
      <c r="DI131" s="5"/>
      <c r="DJ131" s="44" t="s">
        <v>4</v>
      </c>
      <c r="DK131" s="44"/>
      <c r="DL131" s="44"/>
      <c r="DM131" s="44"/>
      <c r="DN131" s="44"/>
      <c r="DO131" s="44"/>
      <c r="DP131" s="44"/>
      <c r="DQ131" s="44"/>
      <c r="DR131" s="44"/>
      <c r="DS131" s="44"/>
      <c r="DT131" s="44"/>
      <c r="DU131" s="44"/>
      <c r="DV131" s="44"/>
      <c r="DW131" s="44"/>
      <c r="DX131" s="44"/>
      <c r="DY131" s="44"/>
      <c r="DZ131" s="44"/>
      <c r="EA131" s="44"/>
      <c r="EB131" s="44"/>
      <c r="EC131" s="44"/>
      <c r="ED131" s="5"/>
      <c r="EE131" s="5"/>
      <c r="EF131" s="5"/>
      <c r="EG131" s="44" t="s">
        <v>5</v>
      </c>
      <c r="EH131" s="44"/>
      <c r="EI131" s="44"/>
      <c r="EJ131" s="44"/>
      <c r="EK131" s="44"/>
      <c r="EL131" s="44"/>
      <c r="EM131" s="44"/>
      <c r="EN131" s="44"/>
      <c r="EO131" s="44"/>
      <c r="EP131" s="44"/>
      <c r="EQ131" s="44"/>
      <c r="ER131" s="44"/>
      <c r="ES131" s="44"/>
      <c r="ET131" s="44"/>
      <c r="EU131" s="44"/>
      <c r="EV131" s="44"/>
      <c r="EW131" s="44"/>
      <c r="EX131" s="44"/>
      <c r="EY131" s="44"/>
      <c r="EZ131" s="44"/>
      <c r="FA131" s="44"/>
      <c r="FB131" s="44"/>
      <c r="FC131" s="44"/>
      <c r="FD131" s="44"/>
      <c r="FE131" s="44"/>
    </row>
    <row r="132" spans="1:161" ht="5.25" customHeight="1" x14ac:dyDescent="0.2">
      <c r="CB132" s="40"/>
    </row>
    <row r="133" spans="1:161" x14ac:dyDescent="0.2">
      <c r="CB133" s="40"/>
      <c r="CE133" s="7" t="s">
        <v>6</v>
      </c>
      <c r="CF133" s="51"/>
      <c r="CG133" s="51"/>
      <c r="CH133" s="51"/>
      <c r="CI133" s="51"/>
      <c r="CJ133" s="51"/>
      <c r="CK133" s="42" t="s">
        <v>6</v>
      </c>
      <c r="CL133" s="42"/>
      <c r="CM133" s="51"/>
      <c r="CN133" s="51"/>
      <c r="CO133" s="51"/>
      <c r="CP133" s="51"/>
      <c r="CQ133" s="51"/>
      <c r="CR133" s="51"/>
      <c r="CS133" s="51"/>
      <c r="CT133" s="51"/>
      <c r="CU133" s="51"/>
      <c r="CV133" s="51"/>
      <c r="CW133" s="51"/>
      <c r="CX133" s="51"/>
      <c r="CY133" s="51"/>
      <c r="CZ133" s="51"/>
      <c r="DA133" s="51"/>
      <c r="DB133" s="51"/>
      <c r="DC133" s="51"/>
      <c r="DD133" s="51"/>
      <c r="DE133" s="51"/>
      <c r="DF133" s="51"/>
      <c r="DG133" s="51"/>
      <c r="DH133" s="51"/>
      <c r="DI133" s="51"/>
      <c r="DJ133" s="192">
        <v>20</v>
      </c>
      <c r="DK133" s="192"/>
      <c r="DL133" s="192"/>
      <c r="DM133" s="192"/>
      <c r="DN133" s="51"/>
      <c r="DO133" s="51"/>
      <c r="DP133" s="51"/>
      <c r="DQ133" s="1" t="s">
        <v>7</v>
      </c>
      <c r="EN133" s="7" t="s">
        <v>103</v>
      </c>
      <c r="EQ133" s="47"/>
      <c r="ER133" s="48"/>
      <c r="ES133" s="48"/>
      <c r="ET133" s="48"/>
      <c r="EU133" s="48"/>
      <c r="EV133" s="48"/>
      <c r="EW133" s="48"/>
      <c r="EX133" s="48"/>
      <c r="EY133" s="48"/>
      <c r="EZ133" s="48"/>
      <c r="FA133" s="48"/>
      <c r="FB133" s="48"/>
      <c r="FC133" s="48"/>
      <c r="FD133" s="48"/>
      <c r="FE133" s="49"/>
    </row>
    <row r="134" spans="1:161" x14ac:dyDescent="0.2">
      <c r="CB134" s="40"/>
    </row>
    <row r="135" spans="1:161" ht="26.1" customHeight="1" x14ac:dyDescent="0.2">
      <c r="A135" s="193" t="s">
        <v>110</v>
      </c>
      <c r="B135" s="193"/>
      <c r="C135" s="193"/>
      <c r="D135" s="193"/>
      <c r="E135" s="193"/>
      <c r="F135" s="193"/>
      <c r="G135" s="193"/>
      <c r="H135" s="193"/>
      <c r="I135" s="193"/>
      <c r="J135" s="193"/>
      <c r="K135" s="193"/>
      <c r="L135" s="193"/>
      <c r="M135" s="193"/>
      <c r="N135" s="193"/>
      <c r="O135" s="193"/>
      <c r="P135" s="193"/>
      <c r="Q135" s="193"/>
      <c r="R135" s="193"/>
      <c r="S135" s="193"/>
      <c r="T135" s="193"/>
      <c r="U135" s="193"/>
      <c r="V135" s="193"/>
      <c r="W135" s="193"/>
      <c r="X135" s="193"/>
      <c r="Y135" s="193"/>
      <c r="Z135" s="193"/>
      <c r="AA135" s="193"/>
      <c r="AB135" s="193"/>
      <c r="AC135" s="193"/>
      <c r="AD135" s="193"/>
      <c r="AE135" s="193"/>
      <c r="AF135" s="193"/>
      <c r="AG135" s="193"/>
      <c r="AH135" s="193"/>
      <c r="AI135" s="193"/>
      <c r="AJ135" s="193"/>
      <c r="AK135" s="193"/>
      <c r="AL135" s="193"/>
      <c r="AM135" s="193"/>
      <c r="AN135" s="193"/>
      <c r="AO135" s="193"/>
      <c r="AP135" s="193"/>
      <c r="AQ135" s="193"/>
      <c r="AR135" s="193"/>
      <c r="AS135" s="193"/>
      <c r="AT135" s="193"/>
      <c r="AU135" s="193"/>
      <c r="AV135" s="193"/>
      <c r="AW135" s="193"/>
      <c r="AX135" s="193"/>
      <c r="AY135" s="193"/>
      <c r="AZ135" s="193"/>
      <c r="BA135" s="193"/>
      <c r="BB135" s="193"/>
      <c r="BC135" s="193"/>
      <c r="BD135" s="193"/>
      <c r="BE135" s="193"/>
      <c r="BF135" s="193"/>
      <c r="BG135" s="193"/>
      <c r="BH135" s="193"/>
      <c r="BI135" s="193"/>
      <c r="BJ135" s="193"/>
      <c r="BK135" s="193"/>
      <c r="BL135" s="193"/>
      <c r="BM135" s="193"/>
      <c r="BN135" s="193"/>
      <c r="BO135" s="193"/>
      <c r="BP135" s="193"/>
      <c r="BQ135" s="193"/>
      <c r="BR135" s="193"/>
      <c r="BS135" s="193"/>
      <c r="BT135" s="193"/>
      <c r="BU135" s="193"/>
      <c r="BV135" s="193"/>
      <c r="BW135" s="193"/>
      <c r="BX135" s="193"/>
      <c r="BY135" s="193"/>
      <c r="BZ135" s="193"/>
      <c r="CA135" s="193"/>
      <c r="CB135" s="40"/>
      <c r="CD135" s="194" t="s">
        <v>111</v>
      </c>
      <c r="CE135" s="194"/>
      <c r="CF135" s="194"/>
      <c r="CG135" s="194"/>
      <c r="CH135" s="194"/>
      <c r="CI135" s="194"/>
      <c r="CJ135" s="194"/>
      <c r="CK135" s="194"/>
      <c r="CL135" s="194"/>
      <c r="CM135" s="194"/>
      <c r="CN135" s="194"/>
      <c r="CO135" s="194"/>
      <c r="CP135" s="194"/>
      <c r="CQ135" s="194"/>
      <c r="CR135" s="194"/>
      <c r="CS135" s="194"/>
      <c r="CT135" s="194"/>
      <c r="CU135" s="194"/>
      <c r="CV135" s="194"/>
      <c r="CW135" s="194"/>
      <c r="CX135" s="194"/>
      <c r="CY135" s="194"/>
      <c r="CZ135" s="194"/>
      <c r="DA135" s="194"/>
      <c r="DB135" s="194"/>
      <c r="DC135" s="194"/>
      <c r="DD135" s="194"/>
      <c r="DE135" s="194"/>
      <c r="DF135" s="194"/>
      <c r="DG135" s="194"/>
      <c r="DH135" s="194"/>
      <c r="DI135" s="194"/>
      <c r="DJ135" s="194"/>
      <c r="DK135" s="194"/>
      <c r="DL135" s="194"/>
      <c r="DM135" s="194"/>
      <c r="DN135" s="194"/>
      <c r="DO135" s="194"/>
      <c r="DP135" s="194"/>
      <c r="DQ135" s="194"/>
      <c r="DR135" s="194"/>
      <c r="DS135" s="194"/>
      <c r="DT135" s="194"/>
      <c r="DU135" s="194"/>
      <c r="DV135" s="194"/>
      <c r="DW135" s="194"/>
      <c r="DX135" s="194"/>
      <c r="DY135" s="194"/>
      <c r="DZ135" s="194"/>
      <c r="EA135" s="194"/>
      <c r="EB135" s="194"/>
      <c r="EC135" s="194"/>
      <c r="ED135" s="194"/>
      <c r="EF135" s="195" t="s">
        <v>27</v>
      </c>
      <c r="EG135" s="196"/>
      <c r="EH135" s="196"/>
      <c r="EI135" s="196"/>
      <c r="EJ135" s="196"/>
      <c r="EK135" s="196"/>
      <c r="EL135" s="196"/>
      <c r="EM135" s="196"/>
      <c r="EN135" s="196"/>
      <c r="EO135" s="196"/>
      <c r="EP135" s="196"/>
      <c r="EQ135" s="196"/>
      <c r="ER135" s="197"/>
      <c r="ES135" s="195" t="s">
        <v>28</v>
      </c>
      <c r="ET135" s="196"/>
      <c r="EU135" s="196"/>
      <c r="EV135" s="196"/>
      <c r="EW135" s="196"/>
      <c r="EX135" s="196"/>
      <c r="EY135" s="196"/>
      <c r="EZ135" s="196"/>
      <c r="FA135" s="196"/>
      <c r="FB135" s="196"/>
      <c r="FC135" s="196"/>
      <c r="FD135" s="196"/>
      <c r="FE135" s="197"/>
    </row>
    <row r="136" spans="1:161" x14ac:dyDescent="0.2">
      <c r="CB136" s="40"/>
      <c r="CD136" s="194"/>
      <c r="CE136" s="194"/>
      <c r="CF136" s="194"/>
      <c r="CG136" s="194"/>
      <c r="CH136" s="194"/>
      <c r="CI136" s="194"/>
      <c r="CJ136" s="194"/>
      <c r="CK136" s="194"/>
      <c r="CL136" s="194"/>
      <c r="CM136" s="194"/>
      <c r="CN136" s="194"/>
      <c r="CO136" s="194"/>
      <c r="CP136" s="194"/>
      <c r="CQ136" s="194"/>
      <c r="CR136" s="194"/>
      <c r="CS136" s="194"/>
      <c r="CT136" s="194"/>
      <c r="CU136" s="194"/>
      <c r="CV136" s="194"/>
      <c r="CW136" s="194"/>
      <c r="CX136" s="194"/>
      <c r="CY136" s="194"/>
      <c r="CZ136" s="194"/>
      <c r="DA136" s="194"/>
      <c r="DB136" s="194"/>
      <c r="DC136" s="194"/>
      <c r="DD136" s="194"/>
      <c r="DE136" s="194"/>
      <c r="DF136" s="194"/>
      <c r="DG136" s="194"/>
      <c r="DH136" s="194"/>
      <c r="DI136" s="194"/>
      <c r="DJ136" s="194"/>
      <c r="DK136" s="194"/>
      <c r="DL136" s="194"/>
      <c r="DM136" s="194"/>
      <c r="DN136" s="194"/>
      <c r="DO136" s="194"/>
      <c r="DP136" s="194"/>
      <c r="DQ136" s="194"/>
      <c r="DR136" s="194"/>
      <c r="DS136" s="194"/>
      <c r="DT136" s="194"/>
      <c r="DU136" s="194"/>
      <c r="DV136" s="194"/>
      <c r="DW136" s="194"/>
      <c r="DX136" s="194"/>
      <c r="DY136" s="194"/>
      <c r="DZ136" s="194"/>
      <c r="EA136" s="194"/>
      <c r="EB136" s="194"/>
      <c r="EC136" s="194"/>
      <c r="ED136" s="194"/>
      <c r="EF136" s="47"/>
      <c r="EG136" s="48"/>
      <c r="EH136" s="48"/>
      <c r="EI136" s="48"/>
      <c r="EJ136" s="48"/>
      <c r="EK136" s="48"/>
      <c r="EL136" s="48"/>
      <c r="EM136" s="48"/>
      <c r="EN136" s="48"/>
      <c r="EO136" s="48"/>
      <c r="EP136" s="48"/>
      <c r="EQ136" s="48"/>
      <c r="ER136" s="49"/>
      <c r="ES136" s="47"/>
      <c r="ET136" s="48"/>
      <c r="EU136" s="48"/>
      <c r="EV136" s="48"/>
      <c r="EW136" s="48"/>
      <c r="EX136" s="48"/>
      <c r="EY136" s="48"/>
      <c r="EZ136" s="48"/>
      <c r="FA136" s="48"/>
      <c r="FB136" s="48"/>
      <c r="FC136" s="48"/>
      <c r="FD136" s="48"/>
      <c r="FE136" s="49"/>
    </row>
    <row r="137" spans="1:161" ht="50.25" customHeight="1" x14ac:dyDescent="0.2">
      <c r="A137" s="198" t="s">
        <v>112</v>
      </c>
      <c r="B137" s="198"/>
      <c r="C137" s="198"/>
      <c r="D137" s="198"/>
      <c r="E137" s="198"/>
      <c r="F137" s="198"/>
      <c r="G137" s="198"/>
      <c r="H137" s="198"/>
      <c r="I137" s="198"/>
      <c r="J137" s="198"/>
      <c r="K137" s="198"/>
      <c r="L137" s="198"/>
      <c r="M137" s="198"/>
      <c r="N137" s="198"/>
      <c r="O137" s="198"/>
      <c r="P137" s="198"/>
      <c r="Q137" s="198"/>
      <c r="R137" s="198"/>
      <c r="S137" s="198"/>
      <c r="T137" s="198"/>
      <c r="U137" s="198"/>
      <c r="V137" s="198"/>
      <c r="W137" s="45"/>
      <c r="X137" s="45"/>
      <c r="Y137" s="45"/>
      <c r="Z137" s="45"/>
      <c r="AA137" s="45"/>
      <c r="AB137" s="45"/>
      <c r="AC137" s="45"/>
      <c r="AD137" s="45"/>
      <c r="AE137" s="45"/>
      <c r="AF137" s="45"/>
      <c r="AG137" s="45"/>
      <c r="AH137" s="45"/>
      <c r="AI137" s="45"/>
      <c r="AJ137" s="45"/>
      <c r="AK137" s="45"/>
      <c r="AL137" s="45"/>
      <c r="AM137" s="45"/>
      <c r="AN137" s="45"/>
      <c r="AO137" s="45"/>
      <c r="AS137" s="45"/>
      <c r="AT137" s="45"/>
      <c r="AU137" s="45"/>
      <c r="AV137" s="45"/>
      <c r="AW137" s="45"/>
      <c r="AX137" s="45"/>
      <c r="AY137" s="45"/>
      <c r="AZ137" s="45"/>
      <c r="BA137" s="45"/>
      <c r="BB137" s="45"/>
      <c r="BC137" s="45"/>
      <c r="BD137" s="45"/>
      <c r="BE137" s="45"/>
      <c r="BF137" s="45"/>
      <c r="BG137" s="45"/>
      <c r="BH137" s="45"/>
      <c r="BI137" s="45"/>
      <c r="BJ137" s="45"/>
      <c r="BK137" s="45"/>
      <c r="BL137" s="45"/>
      <c r="BM137" s="45"/>
      <c r="BN137" s="45"/>
      <c r="BO137" s="45"/>
      <c r="BP137" s="45"/>
      <c r="BQ137" s="45"/>
      <c r="BR137" s="45"/>
      <c r="BS137" s="45"/>
      <c r="BT137" s="45"/>
      <c r="CB137" s="40"/>
      <c r="CD137" s="198" t="s">
        <v>112</v>
      </c>
      <c r="CE137" s="198"/>
      <c r="CF137" s="198"/>
      <c r="CG137" s="198"/>
      <c r="CH137" s="198"/>
      <c r="CI137" s="198"/>
      <c r="CJ137" s="198"/>
      <c r="CK137" s="198"/>
      <c r="CL137" s="198"/>
      <c r="CM137" s="198"/>
      <c r="CN137" s="198"/>
      <c r="CO137" s="198"/>
      <c r="CP137" s="198"/>
      <c r="CQ137" s="198"/>
      <c r="CR137" s="198"/>
      <c r="CS137" s="198"/>
      <c r="CT137" s="198"/>
      <c r="CU137" s="198"/>
      <c r="CV137" s="198"/>
      <c r="CW137" s="198"/>
      <c r="CX137" s="198"/>
      <c r="CY137" s="198"/>
      <c r="CZ137" s="45"/>
      <c r="DA137" s="45"/>
      <c r="DB137" s="45"/>
      <c r="DC137" s="45"/>
      <c r="DD137" s="45"/>
      <c r="DE137" s="45"/>
      <c r="DF137" s="45"/>
      <c r="DG137" s="45"/>
      <c r="DH137" s="45"/>
      <c r="DI137" s="45"/>
      <c r="DJ137" s="45"/>
      <c r="DK137" s="45"/>
      <c r="DL137" s="45"/>
      <c r="DM137" s="45"/>
      <c r="DN137" s="45"/>
      <c r="DO137" s="45"/>
      <c r="DP137" s="45"/>
      <c r="DQ137" s="45"/>
      <c r="DR137" s="45"/>
      <c r="DV137" s="45"/>
      <c r="DW137" s="45"/>
      <c r="DX137" s="45"/>
      <c r="DY137" s="45"/>
      <c r="DZ137" s="45"/>
      <c r="EA137" s="45"/>
      <c r="EB137" s="45"/>
      <c r="EC137" s="45"/>
      <c r="ED137" s="45"/>
      <c r="EE137" s="45"/>
      <c r="EF137" s="45"/>
      <c r="EG137" s="45"/>
      <c r="EH137" s="45"/>
      <c r="EI137" s="45"/>
      <c r="EJ137" s="45"/>
      <c r="EK137" s="45"/>
      <c r="EL137" s="45"/>
      <c r="EM137" s="45"/>
      <c r="EN137" s="45"/>
      <c r="EO137" s="45"/>
      <c r="EP137" s="45"/>
      <c r="EQ137" s="45"/>
      <c r="ER137" s="45"/>
      <c r="ES137" s="45"/>
      <c r="ET137" s="45"/>
      <c r="EU137" s="45"/>
      <c r="EV137" s="45"/>
      <c r="EW137" s="45"/>
    </row>
    <row r="138" spans="1:161" ht="18" customHeight="1" x14ac:dyDescent="0.2">
      <c r="A138" s="43"/>
      <c r="B138" s="43"/>
      <c r="C138" s="43"/>
      <c r="D138" s="43"/>
      <c r="E138" s="43"/>
      <c r="F138" s="43"/>
      <c r="G138" s="43"/>
      <c r="H138" s="43"/>
      <c r="I138" s="43"/>
      <c r="J138" s="43"/>
      <c r="K138" s="43"/>
      <c r="L138" s="43"/>
      <c r="M138" s="43"/>
      <c r="N138" s="43"/>
      <c r="O138" s="43"/>
      <c r="P138" s="43"/>
      <c r="Q138" s="43"/>
      <c r="R138" s="43"/>
      <c r="S138" s="43"/>
      <c r="T138" s="43"/>
      <c r="W138" s="44" t="s">
        <v>4</v>
      </c>
      <c r="X138" s="44"/>
      <c r="Y138" s="44"/>
      <c r="Z138" s="44"/>
      <c r="AA138" s="44"/>
      <c r="AB138" s="44"/>
      <c r="AC138" s="44"/>
      <c r="AD138" s="44"/>
      <c r="AE138" s="44"/>
      <c r="AF138" s="44"/>
      <c r="AG138" s="44"/>
      <c r="AH138" s="44"/>
      <c r="AI138" s="44"/>
      <c r="AJ138" s="44"/>
      <c r="AK138" s="44"/>
      <c r="AL138" s="44"/>
      <c r="AM138" s="44"/>
      <c r="AN138" s="44"/>
      <c r="AO138" s="44"/>
      <c r="AP138" s="5"/>
      <c r="AQ138" s="5"/>
      <c r="AR138" s="5"/>
      <c r="AS138" s="44" t="s">
        <v>5</v>
      </c>
      <c r="AT138" s="44"/>
      <c r="AU138" s="44"/>
      <c r="AV138" s="44"/>
      <c r="AW138" s="44"/>
      <c r="AX138" s="44"/>
      <c r="AY138" s="44"/>
      <c r="AZ138" s="44"/>
      <c r="BA138" s="44"/>
      <c r="BB138" s="44"/>
      <c r="BC138" s="44"/>
      <c r="BD138" s="44"/>
      <c r="BE138" s="44"/>
      <c r="BF138" s="44"/>
      <c r="BG138" s="44"/>
      <c r="BH138" s="44"/>
      <c r="BI138" s="44"/>
      <c r="BJ138" s="44"/>
      <c r="BK138" s="44"/>
      <c r="BL138" s="44"/>
      <c r="BM138" s="44"/>
      <c r="BN138" s="44"/>
      <c r="BO138" s="44"/>
      <c r="BP138" s="44"/>
      <c r="BQ138" s="44"/>
      <c r="BR138" s="44"/>
      <c r="BS138" s="44"/>
      <c r="BT138" s="44"/>
      <c r="CB138" s="40"/>
      <c r="CD138" s="43"/>
      <c r="CE138" s="43"/>
      <c r="CF138" s="43"/>
      <c r="CG138" s="43"/>
      <c r="CH138" s="43"/>
      <c r="CI138" s="43"/>
      <c r="CJ138" s="43"/>
      <c r="CK138" s="43"/>
      <c r="CL138" s="43"/>
      <c r="CM138" s="43"/>
      <c r="CN138" s="43"/>
      <c r="CO138" s="43"/>
      <c r="CP138" s="43"/>
      <c r="CQ138" s="43"/>
      <c r="CR138" s="43"/>
      <c r="CS138" s="43"/>
      <c r="CT138" s="43"/>
      <c r="CU138" s="43"/>
      <c r="CV138" s="43"/>
      <c r="CW138" s="43"/>
      <c r="CX138" s="43"/>
      <c r="CY138" s="43"/>
      <c r="CZ138" s="44" t="s">
        <v>4</v>
      </c>
      <c r="DA138" s="44"/>
      <c r="DB138" s="44"/>
      <c r="DC138" s="44"/>
      <c r="DD138" s="44"/>
      <c r="DE138" s="44"/>
      <c r="DF138" s="44"/>
      <c r="DG138" s="44"/>
      <c r="DH138" s="44"/>
      <c r="DI138" s="44"/>
      <c r="DJ138" s="44"/>
      <c r="DK138" s="44"/>
      <c r="DL138" s="44"/>
      <c r="DM138" s="44"/>
      <c r="DN138" s="44"/>
      <c r="DO138" s="44"/>
      <c r="DP138" s="44"/>
      <c r="DQ138" s="44"/>
      <c r="DR138" s="44"/>
      <c r="DS138" s="5"/>
      <c r="DT138" s="5"/>
      <c r="DU138" s="5"/>
      <c r="DV138" s="44" t="s">
        <v>5</v>
      </c>
      <c r="DW138" s="44"/>
      <c r="DX138" s="44"/>
      <c r="DY138" s="44"/>
      <c r="DZ138" s="44"/>
      <c r="EA138" s="44"/>
      <c r="EB138" s="44"/>
      <c r="EC138" s="44"/>
      <c r="ED138" s="44"/>
      <c r="EE138" s="44"/>
      <c r="EF138" s="44"/>
      <c r="EG138" s="44"/>
      <c r="EH138" s="44"/>
      <c r="EI138" s="44"/>
      <c r="EJ138" s="44"/>
      <c r="EK138" s="44"/>
      <c r="EL138" s="44"/>
      <c r="EM138" s="44"/>
      <c r="EN138" s="44"/>
      <c r="EO138" s="44"/>
      <c r="EP138" s="44"/>
      <c r="EQ138" s="44"/>
      <c r="ER138" s="44"/>
      <c r="ES138" s="44"/>
      <c r="ET138" s="44"/>
      <c r="EU138" s="44"/>
      <c r="EV138" s="44"/>
      <c r="EW138" s="44"/>
    </row>
    <row r="139" spans="1:161" ht="13.15" customHeight="1" x14ac:dyDescent="0.2">
      <c r="A139" s="43"/>
      <c r="B139" s="43"/>
      <c r="C139" s="43"/>
      <c r="D139" s="43"/>
      <c r="E139" s="43"/>
      <c r="F139" s="43"/>
      <c r="G139" s="43"/>
      <c r="H139" s="43"/>
      <c r="I139" s="43"/>
      <c r="J139" s="43"/>
      <c r="K139" s="43"/>
      <c r="L139" s="43"/>
      <c r="M139" s="43"/>
      <c r="N139" s="43"/>
      <c r="O139" s="43"/>
      <c r="P139" s="43"/>
      <c r="Q139" s="43"/>
      <c r="R139" s="43"/>
      <c r="S139" s="43"/>
      <c r="T139" s="43"/>
      <c r="CB139" s="40"/>
      <c r="CD139" s="43"/>
      <c r="CE139" s="43"/>
      <c r="CF139" s="43"/>
      <c r="CG139" s="43"/>
      <c r="CH139" s="43"/>
      <c r="CI139" s="43"/>
      <c r="CJ139" s="43"/>
      <c r="CK139" s="43"/>
      <c r="CL139" s="43"/>
      <c r="CM139" s="43"/>
      <c r="CN139" s="43"/>
      <c r="CO139" s="43"/>
      <c r="CP139" s="43"/>
      <c r="CQ139" s="43"/>
      <c r="CR139" s="43"/>
      <c r="CS139" s="43"/>
      <c r="CT139" s="43"/>
      <c r="CU139" s="43"/>
      <c r="CV139" s="43"/>
      <c r="CW139" s="43"/>
      <c r="CX139" s="43"/>
      <c r="CY139" s="43"/>
    </row>
    <row r="140" spans="1:161" ht="13.15" customHeight="1" x14ac:dyDescent="0.2">
      <c r="A140" s="43"/>
      <c r="B140" s="43"/>
      <c r="C140" s="43"/>
      <c r="D140" s="43"/>
      <c r="E140" s="43"/>
      <c r="F140" s="43"/>
      <c r="G140" s="43"/>
      <c r="H140" s="43"/>
      <c r="I140" s="43"/>
      <c r="J140" s="43"/>
      <c r="K140" s="43"/>
      <c r="L140" s="43"/>
      <c r="M140" s="43"/>
      <c r="N140" s="43"/>
      <c r="O140" s="43"/>
      <c r="P140" s="43"/>
      <c r="Q140" s="43"/>
      <c r="R140" s="43"/>
      <c r="S140" s="43"/>
      <c r="T140" s="43"/>
      <c r="CB140" s="40"/>
      <c r="CD140" s="43"/>
      <c r="CE140" s="43"/>
      <c r="CF140" s="43"/>
      <c r="CG140" s="43"/>
      <c r="CH140" s="43"/>
      <c r="CI140" s="43"/>
      <c r="CJ140" s="43"/>
      <c r="CK140" s="43"/>
      <c r="CL140" s="43"/>
      <c r="CM140" s="43"/>
      <c r="CN140" s="43"/>
      <c r="CO140" s="43"/>
      <c r="CP140" s="43"/>
      <c r="CQ140" s="43"/>
      <c r="CR140" s="43"/>
      <c r="CS140" s="43"/>
      <c r="CT140" s="43"/>
      <c r="CU140" s="43"/>
      <c r="CV140" s="43"/>
      <c r="CW140" s="43"/>
    </row>
  </sheetData>
  <mergeCells count="324">
    <mergeCell ref="W138:AO138"/>
    <mergeCell ref="AS138:BT138"/>
    <mergeCell ref="CZ138:DR138"/>
    <mergeCell ref="DV138:EW138"/>
    <mergeCell ref="A137:V137"/>
    <mergeCell ref="W137:AO137"/>
    <mergeCell ref="AS137:BT137"/>
    <mergeCell ref="CD137:CY137"/>
    <mergeCell ref="CZ137:DR137"/>
    <mergeCell ref="DV137:EW137"/>
    <mergeCell ref="A135:CA135"/>
    <mergeCell ref="CD135:ED136"/>
    <mergeCell ref="EF135:ER135"/>
    <mergeCell ref="ES135:FE135"/>
    <mergeCell ref="EF136:ER136"/>
    <mergeCell ref="ES136:FE136"/>
    <mergeCell ref="CD131:DF131"/>
    <mergeCell ref="DJ131:EC131"/>
    <mergeCell ref="EG131:FE131"/>
    <mergeCell ref="CF133:CJ133"/>
    <mergeCell ref="CM133:DI133"/>
    <mergeCell ref="DJ133:DM133"/>
    <mergeCell ref="DN133:DP133"/>
    <mergeCell ref="EQ133:FE133"/>
    <mergeCell ref="EF124:EH124"/>
    <mergeCell ref="EQ124:FD124"/>
    <mergeCell ref="CO126:FE126"/>
    <mergeCell ref="CO127:FE127"/>
    <mergeCell ref="CD130:DF130"/>
    <mergeCell ref="DJ130:EC130"/>
    <mergeCell ref="EG130:FE130"/>
    <mergeCell ref="CM122:DI122"/>
    <mergeCell ref="DJ122:DM122"/>
    <mergeCell ref="DN122:DP122"/>
    <mergeCell ref="CX124:DB124"/>
    <mergeCell ref="DE124:EA124"/>
    <mergeCell ref="EB124:EE124"/>
    <mergeCell ref="C122:G122"/>
    <mergeCell ref="J122:AF122"/>
    <mergeCell ref="AG122:AJ122"/>
    <mergeCell ref="AK122:AM122"/>
    <mergeCell ref="BM122:CA122"/>
    <mergeCell ref="CF122:CJ122"/>
    <mergeCell ref="DN119:ED119"/>
    <mergeCell ref="EH119:FE119"/>
    <mergeCell ref="K120:AF120"/>
    <mergeCell ref="AJ120:AZ120"/>
    <mergeCell ref="BD120:CA120"/>
    <mergeCell ref="CO120:DJ120"/>
    <mergeCell ref="DN120:ED120"/>
    <mergeCell ref="EH120:FE120"/>
    <mergeCell ref="AC114:BC114"/>
    <mergeCell ref="BH114:BY114"/>
    <mergeCell ref="CD114:DE114"/>
    <mergeCell ref="K119:AF119"/>
    <mergeCell ref="AJ119:AZ119"/>
    <mergeCell ref="BD119:CA119"/>
    <mergeCell ref="CO119:DJ119"/>
    <mergeCell ref="AC112:BC112"/>
    <mergeCell ref="BH112:BY112"/>
    <mergeCell ref="CD112:DE112"/>
    <mergeCell ref="AC113:BC113"/>
    <mergeCell ref="BH113:BY113"/>
    <mergeCell ref="CD113:DE113"/>
    <mergeCell ref="AC110:BC110"/>
    <mergeCell ref="BH110:BY110"/>
    <mergeCell ref="CD110:DE110"/>
    <mergeCell ref="AC111:BC111"/>
    <mergeCell ref="BH111:BY111"/>
    <mergeCell ref="CD111:DE111"/>
    <mergeCell ref="AC108:BC108"/>
    <mergeCell ref="BH108:BY108"/>
    <mergeCell ref="CD108:DE108"/>
    <mergeCell ref="AC109:BC109"/>
    <mergeCell ref="BH109:BY109"/>
    <mergeCell ref="CD109:DE109"/>
    <mergeCell ref="AC106:BC106"/>
    <mergeCell ref="BH106:BY106"/>
    <mergeCell ref="CD106:DE106"/>
    <mergeCell ref="AC107:BC107"/>
    <mergeCell ref="BH107:BY107"/>
    <mergeCell ref="CD107:DE107"/>
    <mergeCell ref="AC104:BC104"/>
    <mergeCell ref="BH104:BY104"/>
    <mergeCell ref="CD104:DE104"/>
    <mergeCell ref="AC105:BC105"/>
    <mergeCell ref="BH105:BY105"/>
    <mergeCell ref="CD105:DE105"/>
    <mergeCell ref="A99:CA99"/>
    <mergeCell ref="CD99:FE99"/>
    <mergeCell ref="W100:FE100"/>
    <mergeCell ref="A101:FE101"/>
    <mergeCell ref="AN102:DE102"/>
    <mergeCell ref="AC103:BC103"/>
    <mergeCell ref="BH103:BY103"/>
    <mergeCell ref="CD103:DE103"/>
    <mergeCell ref="CP95:DF95"/>
    <mergeCell ref="A96:CA96"/>
    <mergeCell ref="CD96:FE96"/>
    <mergeCell ref="A97:CA97"/>
    <mergeCell ref="CD97:FE97"/>
    <mergeCell ref="A98:CA98"/>
    <mergeCell ref="CD98:FE98"/>
    <mergeCell ref="A89:FE89"/>
    <mergeCell ref="AF93:AI93"/>
    <mergeCell ref="AL93:BF93"/>
    <mergeCell ref="BG93:BJ93"/>
    <mergeCell ref="BK93:BM93"/>
    <mergeCell ref="H94:BA95"/>
    <mergeCell ref="BC94:BV94"/>
    <mergeCell ref="CD94:CN95"/>
    <mergeCell ref="CP94:DF94"/>
    <mergeCell ref="BC95:BV95"/>
    <mergeCell ref="A83:FE83"/>
    <mergeCell ref="A84:FE84"/>
    <mergeCell ref="A85:FE85"/>
    <mergeCell ref="A86:FE86"/>
    <mergeCell ref="A87:FE87"/>
    <mergeCell ref="A88:FE88"/>
    <mergeCell ref="ET79:FE79"/>
    <mergeCell ref="A80:BF80"/>
    <mergeCell ref="BG80:BS80"/>
    <mergeCell ref="BT80:CW80"/>
    <mergeCell ref="CX80:DR80"/>
    <mergeCell ref="DS80:EF80"/>
    <mergeCell ref="EG80:ES80"/>
    <mergeCell ref="ET80:FE80"/>
    <mergeCell ref="A79:BF79"/>
    <mergeCell ref="BG79:BS79"/>
    <mergeCell ref="BT79:CW79"/>
    <mergeCell ref="CX79:DR79"/>
    <mergeCell ref="DS79:EF79"/>
    <mergeCell ref="EG79:ES79"/>
    <mergeCell ref="ET77:FE77"/>
    <mergeCell ref="A78:BF78"/>
    <mergeCell ref="BG78:BS78"/>
    <mergeCell ref="BT78:CW78"/>
    <mergeCell ref="CX78:DR78"/>
    <mergeCell ref="DS78:EF78"/>
    <mergeCell ref="EG78:ES78"/>
    <mergeCell ref="ET78:FE78"/>
    <mergeCell ref="A77:BF77"/>
    <mergeCell ref="BG77:BS77"/>
    <mergeCell ref="BT77:CW77"/>
    <mergeCell ref="CX77:DR77"/>
    <mergeCell ref="DS77:EF77"/>
    <mergeCell ref="EG77:ES77"/>
    <mergeCell ref="ET75:FE75"/>
    <mergeCell ref="A76:BF76"/>
    <mergeCell ref="BG76:BS76"/>
    <mergeCell ref="BT76:CW76"/>
    <mergeCell ref="CX76:DR76"/>
    <mergeCell ref="DS76:EF76"/>
    <mergeCell ref="EG76:ES76"/>
    <mergeCell ref="ET76:FE76"/>
    <mergeCell ref="A74:BS74"/>
    <mergeCell ref="BT74:FE74"/>
    <mergeCell ref="A75:BF75"/>
    <mergeCell ref="BG75:BS75"/>
    <mergeCell ref="BT75:CW75"/>
    <mergeCell ref="CX75:DR75"/>
    <mergeCell ref="DS75:EF75"/>
    <mergeCell ref="EG75:ES75"/>
    <mergeCell ref="EI69:EW69"/>
    <mergeCell ref="EX69:FE69"/>
    <mergeCell ref="A70:J70"/>
    <mergeCell ref="K70:V70"/>
    <mergeCell ref="W70:AJ70"/>
    <mergeCell ref="AK70:AX70"/>
    <mergeCell ref="AY70:BN70"/>
    <mergeCell ref="BO70:CB70"/>
    <mergeCell ref="EX70:FE70"/>
    <mergeCell ref="CC70:CO70"/>
    <mergeCell ref="CP70:CV70"/>
    <mergeCell ref="CW70:DC70"/>
    <mergeCell ref="DD70:DS70"/>
    <mergeCell ref="DT70:EH70"/>
    <mergeCell ref="EI70:EW70"/>
    <mergeCell ref="EX68:FE68"/>
    <mergeCell ref="A69:J69"/>
    <mergeCell ref="K69:V69"/>
    <mergeCell ref="W69:AJ69"/>
    <mergeCell ref="AK69:AX69"/>
    <mergeCell ref="AY69:BN69"/>
    <mergeCell ref="BO69:CB69"/>
    <mergeCell ref="CC69:CO69"/>
    <mergeCell ref="CP69:CV69"/>
    <mergeCell ref="CW69:DC69"/>
    <mergeCell ref="CC68:CO68"/>
    <mergeCell ref="CP68:CV68"/>
    <mergeCell ref="CW68:DC68"/>
    <mergeCell ref="DD68:DS68"/>
    <mergeCell ref="DT68:EH68"/>
    <mergeCell ref="EI68:EW68"/>
    <mergeCell ref="A68:J68"/>
    <mergeCell ref="K68:V68"/>
    <mergeCell ref="W68:AJ68"/>
    <mergeCell ref="AK68:AX68"/>
    <mergeCell ref="AY68:BN68"/>
    <mergeCell ref="BO68:CB68"/>
    <mergeCell ref="DD69:DS69"/>
    <mergeCell ref="DT69:EH69"/>
    <mergeCell ref="DD66:DS67"/>
    <mergeCell ref="DT66:EH67"/>
    <mergeCell ref="EI66:FE66"/>
    <mergeCell ref="A67:J67"/>
    <mergeCell ref="K67:V67"/>
    <mergeCell ref="W67:AJ67"/>
    <mergeCell ref="CP67:CV67"/>
    <mergeCell ref="CW67:DC67"/>
    <mergeCell ref="EI67:EW67"/>
    <mergeCell ref="EX67:FE67"/>
    <mergeCell ref="A66:AJ66"/>
    <mergeCell ref="AK66:AX67"/>
    <mergeCell ref="AY66:BN67"/>
    <mergeCell ref="BO66:CB67"/>
    <mergeCell ref="CC66:CO67"/>
    <mergeCell ref="CP66:DC66"/>
    <mergeCell ref="AL59:BM59"/>
    <mergeCell ref="BQ59:CF59"/>
    <mergeCell ref="CJ59:DC59"/>
    <mergeCell ref="DG59:ED59"/>
    <mergeCell ref="AL60:BM60"/>
    <mergeCell ref="BQ60:CF60"/>
    <mergeCell ref="CJ60:DC60"/>
    <mergeCell ref="DG60:ED60"/>
    <mergeCell ref="AL57:BM57"/>
    <mergeCell ref="BQ57:CF57"/>
    <mergeCell ref="CJ57:DC57"/>
    <mergeCell ref="DG57:ED57"/>
    <mergeCell ref="AL58:BM58"/>
    <mergeCell ref="BQ58:CF58"/>
    <mergeCell ref="CJ58:DC58"/>
    <mergeCell ref="DG58:ED58"/>
    <mergeCell ref="A54:EO54"/>
    <mergeCell ref="AU55:DT55"/>
    <mergeCell ref="DU55:EO56"/>
    <mergeCell ref="EP55:FE55"/>
    <mergeCell ref="AL56:DT56"/>
    <mergeCell ref="EP56:FE56"/>
    <mergeCell ref="Z48:DL48"/>
    <mergeCell ref="A49:FE49"/>
    <mergeCell ref="BA50:FE50"/>
    <mergeCell ref="A51:FE51"/>
    <mergeCell ref="AA52:FE52"/>
    <mergeCell ref="AA53:FE53"/>
    <mergeCell ref="AD46:AP46"/>
    <mergeCell ref="DN46:EE46"/>
    <mergeCell ref="EF46:EO47"/>
    <mergeCell ref="EP46:FE47"/>
    <mergeCell ref="Z47:DL47"/>
    <mergeCell ref="DN47:EE47"/>
    <mergeCell ref="AB41:CJ45"/>
    <mergeCell ref="DM41:EO41"/>
    <mergeCell ref="EP41:FE41"/>
    <mergeCell ref="DM43:EO43"/>
    <mergeCell ref="EP43:FE43"/>
    <mergeCell ref="CU44:EO44"/>
    <mergeCell ref="DN45:EE45"/>
    <mergeCell ref="EF45:EO45"/>
    <mergeCell ref="EP45:FE45"/>
    <mergeCell ref="EP38:FE38"/>
    <mergeCell ref="AZ39:BJ40"/>
    <mergeCell ref="BL39:CD39"/>
    <mergeCell ref="CE39:CW39"/>
    <mergeCell ref="EP39:FE39"/>
    <mergeCell ref="BL40:CD40"/>
    <mergeCell ref="CE40:CW40"/>
    <mergeCell ref="DC40:DL43"/>
    <mergeCell ref="DM40:EO40"/>
    <mergeCell ref="EP40:FE40"/>
    <mergeCell ref="EC34:EO35"/>
    <mergeCell ref="EP34:FE35"/>
    <mergeCell ref="A35:EB35"/>
    <mergeCell ref="A36:CN36"/>
    <mergeCell ref="CO36:DB37"/>
    <mergeCell ref="DC36:EO36"/>
    <mergeCell ref="EP36:FE36"/>
    <mergeCell ref="A37:CN37"/>
    <mergeCell ref="DC37:EO37"/>
    <mergeCell ref="EP37:FE37"/>
    <mergeCell ref="A31:EB31"/>
    <mergeCell ref="EP31:FE31"/>
    <mergeCell ref="A32:EB32"/>
    <mergeCell ref="EC32:EO33"/>
    <mergeCell ref="EP32:FE33"/>
    <mergeCell ref="AF33:EB33"/>
    <mergeCell ref="V25:EB25"/>
    <mergeCell ref="EP25:FE25"/>
    <mergeCell ref="A27:EB27"/>
    <mergeCell ref="A28:EB28"/>
    <mergeCell ref="A29:EB29"/>
    <mergeCell ref="A30:EB30"/>
    <mergeCell ref="A20:EB20"/>
    <mergeCell ref="A21:EB21"/>
    <mergeCell ref="A22:EB22"/>
    <mergeCell ref="A23:EB23"/>
    <mergeCell ref="EP23:FE23"/>
    <mergeCell ref="A24:EB24"/>
    <mergeCell ref="EP24:FE24"/>
    <mergeCell ref="EA13:ED13"/>
    <mergeCell ref="EE13:EG13"/>
    <mergeCell ref="EP15:FE15"/>
    <mergeCell ref="EP16:FE16"/>
    <mergeCell ref="Y17:EB17"/>
    <mergeCell ref="A19:EB19"/>
    <mergeCell ref="I13:M13"/>
    <mergeCell ref="P13:AH13"/>
    <mergeCell ref="AI13:AL13"/>
    <mergeCell ref="AM13:AO13"/>
    <mergeCell ref="DA13:DE13"/>
    <mergeCell ref="DH13:DZ13"/>
    <mergeCell ref="A12:W12"/>
    <mergeCell ref="AA12:AO12"/>
    <mergeCell ref="AS12:BM12"/>
    <mergeCell ref="CS12:DO12"/>
    <mergeCell ref="DS12:EG12"/>
    <mergeCell ref="EK12:FE12"/>
    <mergeCell ref="A11:W11"/>
    <mergeCell ref="AA11:AO11"/>
    <mergeCell ref="AS11:BM11"/>
    <mergeCell ref="CS11:DO11"/>
    <mergeCell ref="DS11:EG11"/>
    <mergeCell ref="EK11:FE11"/>
  </mergeCells>
  <pageMargins left="0.7" right="0.7" top="0.75" bottom="0.75" header="0.3" footer="0.3"/>
  <pageSetup paperSize="9" scale="41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ОС-1.1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dcterms:created xsi:type="dcterms:W3CDTF">2018-12-12T12:07:36Z</dcterms:created>
  <dcterms:modified xsi:type="dcterms:W3CDTF">2020-12-16T12:19:53Z</dcterms:modified>
</cp:coreProperties>
</file>